5"/>
      <c r="I280" s="35"/>
      <c r="J280" s="35"/>
      <c r="K280" s="35"/>
      <c r="L280" s="35"/>
      <c r="M280" s="35"/>
      <c r="N280" s="35"/>
      <c r="O280" s="35"/>
      <c r="P280" s="35"/>
      <c r="Q280" s="35"/>
      <c r="R280" s="35"/>
      <c r="S280" s="35"/>
      <c r="T280" s="35"/>
      <c r="U280" s="35"/>
      <c r="V280" s="35"/>
      <c r="W280" s="35"/>
      <c r="X280" s="35"/>
      <c r="Y280" s="35"/>
      <c r="Z280" s="35"/>
      <c r="AA280" s="35"/>
      <c r="AB280" s="35"/>
      <c r="AC280" s="35"/>
      <c r="AD280" s="35"/>
      <c r="AE280" s="35"/>
      <c r="AF280" s="35"/>
      <c r="AG280" s="35"/>
      <c r="AH280" s="35"/>
      <c r="AI280" s="35"/>
      <c r="AJ280" s="35"/>
      <c r="AK280" s="35"/>
      <c r="AL280" s="35"/>
      <c r="AM280" s="35"/>
      <c r="AN280" s="35"/>
      <c r="AO280" s="35"/>
      <c r="AP280" s="35"/>
      <c r="AQ280" s="35"/>
      <c r="AR280" s="35"/>
      <c r="AS280" s="35"/>
      <c r="AT280" s="35"/>
      <c r="AU280" s="35"/>
      <c r="AV280" s="35"/>
      <c r="AW280" s="35"/>
      <c r="AX280" s="35"/>
      <c r="AY280" s="35"/>
      <c r="AZ280" s="35"/>
      <c r="BA280" s="35"/>
      <c r="BB280" s="35"/>
      <c r="BC280" s="35"/>
      <c r="BD280" s="35"/>
      <c r="BE280" s="35"/>
      <c r="BF280" s="35"/>
      <c r="BG280" s="35"/>
      <c r="BH280" s="35"/>
    </row>
    <row r="281" ht="15.75" customHeight="1">
      <c r="A281" s="35"/>
      <c r="B281" s="35"/>
      <c r="C281" s="35"/>
      <c r="D281" s="35"/>
      <c r="E281" s="35"/>
      <c r="F281" s="35"/>
      <c r="G281" s="35"/>
      <c r="H281" s="35"/>
      <c r="I281" s="35"/>
      <c r="J281" s="35"/>
      <c r="K281" s="35"/>
      <c r="L281" s="35"/>
      <c r="M281" s="35"/>
      <c r="N281" s="35"/>
      <c r="O281" s="35"/>
      <c r="P281" s="35"/>
      <c r="Q281" s="35"/>
      <c r="R281" s="35"/>
      <c r="S281" s="35"/>
      <c r="T281" s="35"/>
      <c r="U281" s="35"/>
      <c r="V281" s="35"/>
      <c r="W281" s="35"/>
      <c r="X281" s="35"/>
      <c r="Y281" s="35"/>
      <c r="Z281" s="35"/>
      <c r="AA281" s="35"/>
      <c r="AB281" s="35"/>
      <c r="AC281" s="35"/>
      <c r="AD281" s="35"/>
      <c r="AE281" s="35"/>
      <c r="AF281" s="35"/>
      <c r="AG281" s="35"/>
      <c r="AH281" s="35"/>
      <c r="AI281" s="35"/>
      <c r="AJ281" s="35"/>
      <c r="AK281" s="35"/>
      <c r="AL281" s="35"/>
      <c r="AM281" s="35"/>
      <c r="AN281" s="35"/>
      <c r="AO281" s="35"/>
      <c r="AP281" s="35"/>
      <c r="AQ281" s="35"/>
      <c r="AR281" s="35"/>
      <c r="AS281" s="35"/>
      <c r="AT281" s="35"/>
      <c r="AU281" s="35"/>
      <c r="AV281" s="35"/>
      <c r="AW281" s="35"/>
      <c r="AX281" s="35"/>
      <c r="AY281" s="35"/>
      <c r="AZ281" s="35"/>
      <c r="BA281" s="35"/>
      <c r="BB281" s="35"/>
      <c r="BC281" s="35"/>
      <c r="BD281" s="35"/>
      <c r="BE281" s="35"/>
      <c r="BF281" s="35"/>
      <c r="BG281" s="35"/>
      <c r="BH281" s="35"/>
    </row>
    <row r="282" ht="15.75" customHeight="1">
      <c r="A282" s="35"/>
      <c r="B282" s="35"/>
      <c r="C282" s="35"/>
      <c r="D282" s="35"/>
      <c r="E282" s="35"/>
      <c r="F282" s="35"/>
      <c r="G282" s="35"/>
      <c r="H282" s="35"/>
      <c r="I282" s="35"/>
      <c r="J282" s="35"/>
      <c r="K282" s="35"/>
      <c r="L282" s="35"/>
      <c r="M282" s="35"/>
      <c r="N282" s="35"/>
      <c r="O282" s="35"/>
      <c r="P282" s="35"/>
      <c r="Q282" s="35"/>
      <c r="R282" s="35"/>
      <c r="S282" s="35"/>
      <c r="T282" s="35"/>
      <c r="U282" s="35"/>
      <c r="V282" s="35"/>
      <c r="W282" s="35"/>
      <c r="X282" s="35"/>
      <c r="Y282" s="35"/>
      <c r="Z282" s="35"/>
      <c r="AA282" s="35"/>
      <c r="AB282" s="35"/>
      <c r="AC282" s="35"/>
      <c r="AD282" s="35"/>
      <c r="AE282" s="35"/>
      <c r="AF282" s="35"/>
      <c r="AG282" s="35"/>
      <c r="AH282" s="35"/>
      <c r="AI282" s="35"/>
      <c r="AJ282" s="35"/>
      <c r="AK282" s="35"/>
      <c r="AL282" s="35"/>
      <c r="AM282" s="35"/>
      <c r="AN282" s="35"/>
      <c r="AO282" s="35"/>
      <c r="AP282" s="35"/>
      <c r="AQ282" s="35"/>
      <c r="AR282" s="35"/>
      <c r="AS282" s="35"/>
      <c r="AT282" s="35"/>
      <c r="AU282" s="35"/>
      <c r="AV282" s="35"/>
      <c r="AW282" s="35"/>
      <c r="AX282" s="35"/>
      <c r="AY282" s="35"/>
      <c r="AZ282" s="35"/>
      <c r="BA282" s="35"/>
      <c r="BB282" s="35"/>
      <c r="BC282" s="35"/>
      <c r="BD282" s="35"/>
      <c r="BE282" s="35"/>
      <c r="BF282" s="35"/>
      <c r="BG282" s="35"/>
      <c r="BH282" s="35"/>
    </row>
    <row r="283" ht="15.75" customHeight="1">
      <c r="A283" s="35"/>
      <c r="B283" s="35"/>
      <c r="C283" s="35"/>
      <c r="D283" s="35"/>
      <c r="E283" s="35"/>
      <c r="F283" s="35"/>
      <c r="G283" s="35"/>
      <c r="H283" s="35"/>
      <c r="I283" s="35"/>
      <c r="J283" s="35"/>
      <c r="K283" s="35"/>
      <c r="L283" s="35"/>
      <c r="M283" s="35"/>
      <c r="N283" s="35"/>
      <c r="O283" s="35"/>
      <c r="P283" s="35"/>
      <c r="Q283" s="35"/>
      <c r="R283" s="35"/>
      <c r="S283" s="35"/>
      <c r="T283" s="35"/>
      <c r="U283" s="35"/>
      <c r="V283" s="35"/>
      <c r="W283" s="35"/>
      <c r="X283" s="35"/>
      <c r="Y283" s="35"/>
      <c r="Z283" s="35"/>
      <c r="AA283" s="35"/>
      <c r="AB283" s="35"/>
      <c r="AC283" s="35"/>
      <c r="AD283" s="35"/>
      <c r="AE283" s="35"/>
      <c r="AF283" s="35"/>
      <c r="AG283" s="35"/>
      <c r="AH283" s="35"/>
      <c r="AI283" s="35"/>
      <c r="AJ283" s="35"/>
      <c r="AK283" s="35"/>
      <c r="AL283" s="35"/>
      <c r="AM283" s="35"/>
      <c r="AN283" s="35"/>
      <c r="AO283" s="35"/>
      <c r="AP283" s="35"/>
      <c r="AQ283" s="35"/>
      <c r="AR283" s="35"/>
      <c r="AS283" s="35"/>
      <c r="AT283" s="35"/>
      <c r="AU283" s="35"/>
      <c r="AV283" s="35"/>
      <c r="AW283" s="35"/>
      <c r="AX283" s="35"/>
      <c r="AY283" s="35"/>
      <c r="AZ283" s="35"/>
      <c r="BA283" s="35"/>
      <c r="BB283" s="35"/>
      <c r="BC283" s="35"/>
      <c r="BD283" s="35"/>
      <c r="BE283" s="35"/>
      <c r="BF283" s="35"/>
      <c r="BG283" s="35"/>
      <c r="BH283" s="35"/>
    </row>
    <row r="284" ht="15.75" customHeight="1">
      <c r="A284" s="35"/>
      <c r="B284" s="35"/>
      <c r="C284" s="35"/>
      <c r="D284" s="35"/>
      <c r="E284" s="35"/>
      <c r="F284" s="35"/>
      <c r="G284" s="35"/>
      <c r="H284" s="35"/>
      <c r="I284" s="35"/>
      <c r="J284" s="35"/>
      <c r="K284" s="35"/>
      <c r="L284" s="35"/>
      <c r="M284" s="35"/>
      <c r="N284" s="35"/>
      <c r="O284" s="35"/>
      <c r="P284" s="35"/>
      <c r="Q284" s="35"/>
      <c r="R284" s="35"/>
      <c r="S284" s="35"/>
      <c r="T284" s="35"/>
      <c r="U284" s="35"/>
      <c r="V284" s="35"/>
      <c r="W284" s="35"/>
      <c r="X284" s="35"/>
      <c r="Y284" s="35"/>
      <c r="Z284" s="35"/>
      <c r="AA284" s="35"/>
      <c r="AB284" s="35"/>
      <c r="AC284" s="35"/>
      <c r="AD284" s="35"/>
      <c r="AE284" s="35"/>
      <c r="AF284" s="35"/>
      <c r="AG284" s="35"/>
      <c r="AH284" s="35"/>
      <c r="AI284" s="35"/>
      <c r="AJ284" s="35"/>
      <c r="AK284" s="35"/>
      <c r="AL284" s="35"/>
      <c r="AM284" s="35"/>
      <c r="AN284" s="35"/>
      <c r="AO284" s="35"/>
      <c r="AP284" s="35"/>
      <c r="AQ284" s="35"/>
      <c r="AR284" s="35"/>
      <c r="AS284" s="35"/>
      <c r="AT284" s="35"/>
      <c r="AU284" s="35"/>
      <c r="AV284" s="35"/>
      <c r="AW284" s="35"/>
      <c r="AX284" s="35"/>
      <c r="AY284" s="35"/>
      <c r="AZ284" s="35"/>
      <c r="BA284" s="35"/>
      <c r="BB284" s="35"/>
      <c r="BC284" s="35"/>
      <c r="BD284" s="35"/>
      <c r="BE284" s="35"/>
      <c r="BF284" s="35"/>
      <c r="BG284" s="35"/>
      <c r="BH284" s="35"/>
    </row>
    <row r="285" ht="15.75" customHeight="1">
      <c r="A285" s="35"/>
      <c r="B285" s="35"/>
      <c r="C285" s="35"/>
      <c r="D285" s="35"/>
      <c r="E285" s="35"/>
      <c r="F285" s="35"/>
      <c r="G285" s="35"/>
      <c r="H285" s="35"/>
      <c r="I285" s="35"/>
      <c r="J285" s="35"/>
      <c r="K285" s="35"/>
      <c r="L285" s="35"/>
      <c r="M285" s="35"/>
      <c r="N285" s="35"/>
      <c r="O285" s="35"/>
      <c r="P285" s="35"/>
      <c r="Q285" s="35"/>
      <c r="R285" s="35"/>
      <c r="S285" s="35"/>
      <c r="T285" s="35"/>
      <c r="U285" s="35"/>
      <c r="V285" s="35"/>
      <c r="W285" s="35"/>
      <c r="X285" s="35"/>
      <c r="Y285" s="35"/>
      <c r="Z285" s="35"/>
      <c r="AA285" s="35"/>
      <c r="AB285" s="35"/>
      <c r="AC285" s="35"/>
      <c r="AD285" s="35"/>
      <c r="AE285" s="35"/>
      <c r="AF285" s="35"/>
      <c r="AG285" s="35"/>
      <c r="AH285" s="35"/>
      <c r="AI285" s="35"/>
      <c r="AJ285" s="35"/>
      <c r="AK285" s="35"/>
      <c r="AL285" s="35"/>
      <c r="AM285" s="35"/>
      <c r="AN285" s="35"/>
      <c r="AO285" s="35"/>
      <c r="AP285" s="35"/>
      <c r="AQ285" s="35"/>
      <c r="AR285" s="35"/>
      <c r="AS285" s="35"/>
      <c r="AT285" s="35"/>
      <c r="AU285" s="35"/>
      <c r="AV285" s="35"/>
      <c r="AW285" s="35"/>
      <c r="AX285" s="35"/>
      <c r="AY285" s="35"/>
      <c r="AZ285" s="35"/>
      <c r="BA285" s="35"/>
      <c r="BB285" s="35"/>
      <c r="BC285" s="35"/>
      <c r="BD285" s="35"/>
      <c r="BE285" s="35"/>
      <c r="BF285" s="35"/>
      <c r="BG285" s="35"/>
      <c r="BH285" s="35"/>
    </row>
    <row r="286" ht="15.75" customHeight="1">
      <c r="A286" s="35"/>
      <c r="B286" s="35"/>
      <c r="C286" s="35"/>
      <c r="D286" s="35"/>
      <c r="E286" s="35"/>
      <c r="F286" s="35"/>
      <c r="G286" s="35"/>
      <c r="H286" s="35"/>
      <c r="I286" s="35"/>
      <c r="J286" s="35"/>
      <c r="K286" s="35"/>
      <c r="L286" s="35"/>
      <c r="M286" s="35"/>
      <c r="N286" s="35"/>
      <c r="O286" s="35"/>
      <c r="P286" s="35"/>
      <c r="Q286" s="35"/>
      <c r="R286" s="35"/>
      <c r="S286" s="35"/>
      <c r="T286" s="35"/>
      <c r="U286" s="35"/>
      <c r="V286" s="35"/>
      <c r="W286" s="35"/>
      <c r="X286" s="35"/>
      <c r="Y286" s="35"/>
      <c r="Z286" s="35"/>
      <c r="AA286" s="35"/>
      <c r="AB286" s="35"/>
      <c r="AC286" s="35"/>
      <c r="AD286" s="35"/>
      <c r="AE286" s="35"/>
      <c r="AF286" s="35"/>
      <c r="AG286" s="35"/>
      <c r="AH286" s="35"/>
      <c r="AI286" s="35"/>
      <c r="AJ286" s="35"/>
      <c r="AK286" s="35"/>
      <c r="AL286" s="35"/>
      <c r="AM286" s="35"/>
      <c r="AN286" s="35"/>
      <c r="AO286" s="35"/>
      <c r="AP286" s="35"/>
      <c r="AQ286" s="35"/>
      <c r="AR286" s="35"/>
      <c r="AS286" s="35"/>
      <c r="AT286" s="35"/>
      <c r="AU286" s="35"/>
      <c r="AV286" s="35"/>
      <c r="AW286" s="35"/>
      <c r="AX286" s="35"/>
      <c r="AY286" s="35"/>
      <c r="AZ286" s="35"/>
      <c r="BA286" s="35"/>
      <c r="BB286" s="35"/>
      <c r="BC286" s="35"/>
      <c r="BD286" s="35"/>
      <c r="BE286" s="35"/>
      <c r="BF286" s="35"/>
      <c r="BG286" s="35"/>
      <c r="BH286" s="35"/>
    </row>
    <row r="287" ht="15.75" customHeight="1">
      <c r="A287" s="35"/>
      <c r="B287" s="35"/>
      <c r="C287" s="35"/>
      <c r="D287" s="35"/>
      <c r="E287" s="35"/>
      <c r="F287" s="35"/>
      <c r="G287" s="35"/>
      <c r="H287" s="35"/>
      <c r="I287" s="35"/>
      <c r="J287" s="35"/>
      <c r="K287" s="35"/>
      <c r="L287" s="35"/>
      <c r="M287" s="35"/>
      <c r="N287" s="35"/>
      <c r="O287" s="35"/>
      <c r="P287" s="35"/>
      <c r="Q287" s="35"/>
      <c r="R287" s="35"/>
      <c r="S287" s="35"/>
      <c r="T287" s="35"/>
      <c r="U287" s="35"/>
      <c r="V287" s="35"/>
      <c r="W287" s="35"/>
      <c r="X287" s="35"/>
      <c r="Y287" s="35"/>
      <c r="Z287" s="35"/>
      <c r="AA287" s="35"/>
      <c r="AB287" s="35"/>
      <c r="AC287" s="35"/>
      <c r="AD287" s="35"/>
      <c r="AE287" s="35"/>
      <c r="AF287" s="35"/>
      <c r="AG287" s="35"/>
      <c r="AH287" s="35"/>
      <c r="AI287" s="35"/>
      <c r="AJ287" s="35"/>
      <c r="AK287" s="35"/>
      <c r="AL287" s="35"/>
      <c r="AM287" s="35"/>
      <c r="AN287" s="35"/>
      <c r="AO287" s="35"/>
      <c r="AP287" s="35"/>
      <c r="AQ287" s="35"/>
      <c r="AR287" s="35"/>
      <c r="AS287" s="35"/>
      <c r="AT287" s="35"/>
      <c r="AU287" s="35"/>
      <c r="AV287" s="35"/>
      <c r="AW287" s="35"/>
      <c r="AX287" s="35"/>
      <c r="AY287" s="35"/>
      <c r="AZ287" s="35"/>
      <c r="BA287" s="35"/>
      <c r="BB287" s="35"/>
      <c r="BC287" s="35"/>
      <c r="BD287" s="35"/>
      <c r="BE287" s="35"/>
      <c r="BF287" s="35"/>
      <c r="BG287" s="35"/>
      <c r="BH287" s="35"/>
    </row>
    <row r="288" ht="15.75" customHeight="1">
      <c r="A288" s="35"/>
      <c r="B288" s="35"/>
      <c r="C288" s="35"/>
      <c r="D288" s="35"/>
      <c r="E288" s="35"/>
      <c r="F288" s="35"/>
      <c r="G288" s="35"/>
      <c r="H288" s="35"/>
      <c r="I288" s="35"/>
      <c r="J288" s="35"/>
      <c r="K288" s="35"/>
      <c r="L288" s="35"/>
      <c r="M288" s="35"/>
      <c r="N288" s="35"/>
      <c r="O288" s="35"/>
      <c r="P288" s="35"/>
      <c r="Q288" s="35"/>
      <c r="R288" s="35"/>
      <c r="S288" s="35"/>
      <c r="T288" s="35"/>
      <c r="U288" s="35"/>
      <c r="V288" s="35"/>
      <c r="W288" s="35"/>
      <c r="X288" s="35"/>
      <c r="Y288" s="35"/>
      <c r="Z288" s="35"/>
      <c r="AA288" s="35"/>
      <c r="AB288" s="35"/>
      <c r="AC288" s="35"/>
      <c r="AD288" s="35"/>
      <c r="AE288" s="35"/>
      <c r="AF288" s="35"/>
      <c r="AG288" s="35"/>
      <c r="AH288" s="35"/>
      <c r="AI288" s="35"/>
      <c r="AJ288" s="35"/>
      <c r="AK288" s="35"/>
      <c r="AL288" s="35"/>
      <c r="AM288" s="35"/>
      <c r="AN288" s="35"/>
      <c r="AO288" s="35"/>
      <c r="AP288" s="35"/>
      <c r="AQ288" s="35"/>
      <c r="AR288" s="35"/>
      <c r="AS288" s="35"/>
      <c r="AT288" s="35"/>
      <c r="AU288" s="35"/>
      <c r="AV288" s="35"/>
      <c r="AW288" s="35"/>
      <c r="AX288" s="35"/>
      <c r="AY288" s="35"/>
      <c r="AZ288" s="35"/>
      <c r="BA288" s="35"/>
      <c r="BB288" s="35"/>
      <c r="BC288" s="35"/>
      <c r="BD288" s="35"/>
      <c r="BE288" s="35"/>
      <c r="BF288" s="35"/>
      <c r="BG288" s="35"/>
      <c r="BH288" s="35"/>
    </row>
    <row r="289" ht="15.75" customHeight="1">
      <c r="A289" s="35"/>
      <c r="B289" s="35"/>
      <c r="C289" s="35"/>
      <c r="D289" s="35"/>
      <c r="E289" s="35"/>
      <c r="F289" s="35"/>
      <c r="G289" s="35"/>
      <c r="H289" s="35"/>
      <c r="I289" s="35"/>
      <c r="J289" s="35"/>
      <c r="K289" s="35"/>
      <c r="L289" s="35"/>
      <c r="M289" s="35"/>
      <c r="N289" s="35"/>
      <c r="O289" s="35"/>
      <c r="P289" s="35"/>
      <c r="Q289" s="35"/>
      <c r="R289" s="35"/>
      <c r="S289" s="35"/>
      <c r="T289" s="35"/>
      <c r="U289" s="35"/>
      <c r="V289" s="35"/>
      <c r="W289" s="35"/>
      <c r="X289" s="35"/>
      <c r="Y289" s="35"/>
      <c r="Z289" s="35"/>
      <c r="AA289" s="35"/>
      <c r="AB289" s="35"/>
      <c r="AC289" s="35"/>
      <c r="AD289" s="35"/>
      <c r="AE289" s="35"/>
      <c r="AF289" s="35"/>
      <c r="AG289" s="35"/>
      <c r="AH289" s="35"/>
      <c r="AI289" s="35"/>
      <c r="AJ289" s="35"/>
      <c r="AK289" s="35"/>
      <c r="AL289" s="35"/>
      <c r="AM289" s="35"/>
      <c r="AN289" s="35"/>
      <c r="AO289" s="35"/>
      <c r="AP289" s="35"/>
      <c r="AQ289" s="35"/>
      <c r="AR289" s="35"/>
      <c r="AS289" s="35"/>
      <c r="AT289" s="35"/>
      <c r="AU289" s="35"/>
      <c r="AV289" s="35"/>
      <c r="AW289" s="35"/>
      <c r="AX289" s="35"/>
      <c r="AY289" s="35"/>
      <c r="AZ289" s="35"/>
      <c r="BA289" s="35"/>
      <c r="BB289" s="35"/>
      <c r="BC289" s="35"/>
      <c r="BD289" s="35"/>
      <c r="BE289" s="35"/>
      <c r="BF289" s="35"/>
      <c r="BG289" s="35"/>
      <c r="BH289" s="35"/>
    </row>
    <row r="290" ht="15.75" customHeight="1">
      <c r="A290" s="35"/>
      <c r="B290" s="35"/>
      <c r="C290" s="35"/>
      <c r="D290" s="35"/>
      <c r="E290" s="35"/>
      <c r="F290" s="35"/>
      <c r="G290" s="35"/>
      <c r="H290" s="35"/>
      <c r="I290" s="35"/>
      <c r="J290" s="35"/>
      <c r="K290" s="35"/>
      <c r="L290" s="35"/>
      <c r="M290" s="35"/>
      <c r="N290" s="35"/>
      <c r="O290" s="35"/>
      <c r="P290" s="35"/>
      <c r="Q290" s="35"/>
      <c r="R290" s="35"/>
      <c r="S290" s="35"/>
      <c r="T290" s="35"/>
      <c r="U290" s="35"/>
      <c r="V290" s="35"/>
      <c r="W290" s="35"/>
      <c r="X290" s="35"/>
      <c r="Y290" s="35"/>
      <c r="Z290" s="35"/>
      <c r="AA290" s="35"/>
      <c r="AB290" s="35"/>
      <c r="AC290" s="35"/>
      <c r="AD290" s="35"/>
      <c r="AE290" s="35"/>
      <c r="AF290" s="35"/>
      <c r="AG290" s="35"/>
      <c r="AH290" s="35"/>
      <c r="AI290" s="35"/>
      <c r="AJ290" s="35"/>
      <c r="AK290" s="35"/>
      <c r="AL290" s="35"/>
      <c r="AM290" s="35"/>
      <c r="AN290" s="35"/>
      <c r="AO290" s="35"/>
      <c r="AP290" s="35"/>
      <c r="AQ290" s="35"/>
      <c r="AR290" s="35"/>
      <c r="AS290" s="35"/>
      <c r="AT290" s="35"/>
      <c r="AU290" s="35"/>
      <c r="AV290" s="35"/>
      <c r="AW290" s="35"/>
      <c r="AX290" s="35"/>
      <c r="AY290" s="35"/>
      <c r="AZ290" s="35"/>
      <c r="BA290" s="35"/>
      <c r="BB290" s="35"/>
      <c r="BC290" s="35"/>
      <c r="BD290" s="35"/>
      <c r="BE290" s="35"/>
      <c r="BF290" s="35"/>
      <c r="BG290" s="35"/>
      <c r="BH290" s="35"/>
    </row>
    <row r="291" ht="15.75" customHeight="1">
      <c r="A291" s="35"/>
      <c r="B291" s="35"/>
      <c r="C291" s="35"/>
      <c r="D291" s="35"/>
      <c r="E291" s="35"/>
      <c r="F291" s="35"/>
      <c r="G291" s="35"/>
      <c r="H291" s="35"/>
      <c r="I291" s="35"/>
      <c r="J291" s="35"/>
      <c r="K291" s="35"/>
      <c r="L291" s="35"/>
      <c r="M291" s="35"/>
      <c r="N291" s="35"/>
      <c r="O291" s="35"/>
      <c r="P291" s="35"/>
      <c r="Q291" s="35"/>
      <c r="R291" s="35"/>
      <c r="S291" s="35"/>
      <c r="T291" s="35"/>
      <c r="U291" s="35"/>
      <c r="V291" s="35"/>
      <c r="W291" s="35"/>
      <c r="X291" s="35"/>
      <c r="Y291" s="35"/>
      <c r="Z291" s="35"/>
      <c r="AA291" s="35"/>
      <c r="AB291" s="35"/>
      <c r="AC291" s="35"/>
      <c r="AD291" s="35"/>
      <c r="AE291" s="35"/>
      <c r="AF291" s="35"/>
      <c r="AG291" s="35"/>
      <c r="AH291" s="35"/>
      <c r="AI291" s="35"/>
      <c r="AJ291" s="35"/>
      <c r="AK291" s="35"/>
      <c r="AL291" s="35"/>
      <c r="AM291" s="35"/>
      <c r="AN291" s="35"/>
      <c r="AO291" s="35"/>
      <c r="AP291" s="35"/>
      <c r="AQ291" s="35"/>
      <c r="AR291" s="35"/>
      <c r="AS291" s="35"/>
      <c r="AT291" s="35"/>
      <c r="AU291" s="35"/>
      <c r="AV291" s="35"/>
      <c r="AW291" s="35"/>
      <c r="AX291" s="35"/>
      <c r="AY291" s="35"/>
      <c r="AZ291" s="35"/>
      <c r="BA291" s="35"/>
      <c r="BB291" s="35"/>
      <c r="BC291" s="35"/>
      <c r="BD291" s="35"/>
      <c r="BE291" s="35"/>
      <c r="BF291" s="35"/>
      <c r="BG291" s="35"/>
      <c r="BH291" s="35"/>
    </row>
    <row r="292" ht="15.75" customHeight="1">
      <c r="A292" s="35"/>
      <c r="B292" s="35"/>
      <c r="C292" s="35"/>
      <c r="D292" s="35"/>
      <c r="E292" s="35"/>
      <c r="F292" s="35"/>
      <c r="G292" s="35"/>
      <c r="H292" s="35"/>
      <c r="I292" s="35"/>
      <c r="J292" s="35"/>
      <c r="K292" s="35"/>
      <c r="L292" s="35"/>
      <c r="M292" s="35"/>
      <c r="N292" s="35"/>
      <c r="O292" s="35"/>
      <c r="P292" s="35"/>
      <c r="Q292" s="35"/>
      <c r="R292" s="35"/>
      <c r="S292" s="35"/>
      <c r="T292" s="35"/>
      <c r="U292" s="35"/>
      <c r="V292" s="35"/>
      <c r="W292" s="35"/>
      <c r="X292" s="35"/>
      <c r="Y292" s="35"/>
      <c r="Z292" s="35"/>
      <c r="AA292" s="35"/>
      <c r="AB292" s="35"/>
      <c r="AC292" s="35"/>
      <c r="AD292" s="35"/>
      <c r="AE292" s="35"/>
      <c r="AF292" s="35"/>
      <c r="AG292" s="35"/>
      <c r="AH292" s="35"/>
      <c r="AI292" s="35"/>
      <c r="AJ292" s="35"/>
      <c r="AK292" s="35"/>
      <c r="AL292" s="35"/>
      <c r="AM292" s="35"/>
      <c r="AN292" s="35"/>
      <c r="AO292" s="35"/>
      <c r="AP292" s="35"/>
      <c r="AQ292" s="35"/>
      <c r="AR292" s="35"/>
      <c r="AS292" s="35"/>
      <c r="AT292" s="35"/>
      <c r="AU292" s="35"/>
      <c r="AV292" s="35"/>
      <c r="AW292" s="35"/>
      <c r="AX292" s="35"/>
      <c r="AY292" s="35"/>
      <c r="AZ292" s="35"/>
      <c r="BA292" s="35"/>
      <c r="BB292" s="35"/>
      <c r="BC292" s="35"/>
      <c r="BD292" s="35"/>
      <c r="BE292" s="35"/>
      <c r="BF292" s="35"/>
      <c r="BG292" s="35"/>
      <c r="BH292" s="35"/>
    </row>
    <row r="293" ht="15.75" customHeight="1">
      <c r="A293" s="35"/>
      <c r="B293" s="35"/>
      <c r="C293" s="35"/>
      <c r="D293" s="35"/>
      <c r="E293" s="35"/>
      <c r="F293" s="35"/>
      <c r="G293" s="35"/>
      <c r="H293" s="35"/>
      <c r="I293" s="35"/>
      <c r="J293" s="35"/>
      <c r="K293" s="35"/>
      <c r="L293" s="35"/>
      <c r="M293" s="35"/>
      <c r="N293" s="35"/>
      <c r="O293" s="35"/>
      <c r="P293" s="35"/>
      <c r="Q293" s="35"/>
      <c r="R293" s="35"/>
      <c r="S293" s="35"/>
      <c r="T293" s="35"/>
      <c r="U293" s="35"/>
      <c r="V293" s="35"/>
      <c r="W293" s="35"/>
      <c r="X293" s="35"/>
      <c r="Y293" s="35"/>
      <c r="Z293" s="35"/>
      <c r="AA293" s="35"/>
      <c r="AB293" s="35"/>
      <c r="AC293" s="35"/>
      <c r="AD293" s="35"/>
      <c r="AE293" s="35"/>
      <c r="AF293" s="35"/>
      <c r="AG293" s="35"/>
      <c r="AH293" s="35"/>
      <c r="AI293" s="35"/>
      <c r="AJ293" s="35"/>
      <c r="AK293" s="35"/>
      <c r="AL293" s="35"/>
      <c r="AM293" s="35"/>
      <c r="AN293" s="35"/>
      <c r="AO293" s="35"/>
      <c r="AP293" s="35"/>
      <c r="AQ293" s="35"/>
      <c r="AR293" s="35"/>
      <c r="AS293" s="35"/>
      <c r="AT293" s="35"/>
      <c r="AU293" s="35"/>
      <c r="AV293" s="35"/>
      <c r="AW293" s="35"/>
      <c r="AX293" s="35"/>
      <c r="AY293" s="35"/>
      <c r="AZ293" s="35"/>
      <c r="BA293" s="35"/>
      <c r="BB293" s="35"/>
      <c r="BC293" s="35"/>
      <c r="BD293" s="35"/>
      <c r="BE293" s="35"/>
      <c r="BF293" s="35"/>
      <c r="BG293" s="35"/>
      <c r="BH293" s="35"/>
    </row>
    <row r="294" ht="15.75" customHeight="1">
      <c r="A294" s="35"/>
      <c r="B294" s="35"/>
      <c r="C294" s="35"/>
      <c r="D294" s="35"/>
      <c r="E294" s="35"/>
      <c r="F294" s="35"/>
      <c r="G294" s="35"/>
      <c r="H294" s="35"/>
      <c r="I294" s="35"/>
      <c r="J294" s="35"/>
      <c r="K294" s="35"/>
      <c r="L294" s="35"/>
      <c r="M294" s="35"/>
      <c r="N294" s="35"/>
      <c r="O294" s="35"/>
      <c r="P294" s="35"/>
      <c r="Q294" s="35"/>
      <c r="R294" s="35"/>
      <c r="S294" s="35"/>
      <c r="T294" s="35"/>
      <c r="U294" s="35"/>
      <c r="V294" s="35"/>
      <c r="W294" s="35"/>
      <c r="X294" s="35"/>
      <c r="Y294" s="35"/>
      <c r="Z294" s="35"/>
      <c r="AA294" s="35"/>
      <c r="AB294" s="35"/>
      <c r="AC294" s="35"/>
      <c r="AD294" s="35"/>
      <c r="AE294" s="35"/>
      <c r="AF294" s="35"/>
      <c r="AG294" s="35"/>
      <c r="AH294" s="35"/>
      <c r="AI294" s="35"/>
      <c r="AJ294" s="35"/>
      <c r="AK294" s="35"/>
      <c r="AL294" s="35"/>
      <c r="AM294" s="35"/>
      <c r="AN294" s="35"/>
      <c r="AO294" s="35"/>
      <c r="AP294" s="35"/>
      <c r="AQ294" s="35"/>
      <c r="AR294" s="35"/>
      <c r="AS294" s="35"/>
      <c r="AT294" s="35"/>
      <c r="AU294" s="35"/>
      <c r="AV294" s="35"/>
      <c r="AW294" s="35"/>
      <c r="AX294" s="35"/>
      <c r="AY294" s="35"/>
      <c r="AZ294" s="35"/>
      <c r="BA294" s="35"/>
      <c r="BB294" s="35"/>
      <c r="BC294" s="35"/>
      <c r="BD294" s="35"/>
      <c r="BE294" s="35"/>
      <c r="BF294" s="35"/>
      <c r="BG294" s="35"/>
      <c r="BH294" s="35"/>
    </row>
    <row r="295" ht="15.75" customHeight="1">
      <c r="A295" s="35"/>
      <c r="B295" s="35"/>
      <c r="C295" s="35"/>
      <c r="D295" s="35"/>
      <c r="E295" s="35"/>
      <c r="F295" s="35"/>
      <c r="G295" s="35"/>
      <c r="H295" s="35"/>
      <c r="I295" s="35"/>
      <c r="J295" s="35"/>
      <c r="K295" s="35"/>
      <c r="L295" s="35"/>
      <c r="M295" s="35"/>
      <c r="N295" s="35"/>
      <c r="O295" s="35"/>
      <c r="P295" s="35"/>
      <c r="Q295" s="35"/>
      <c r="R295" s="35"/>
      <c r="S295" s="35"/>
      <c r="T295" s="35"/>
      <c r="U295" s="35"/>
      <c r="V295" s="35"/>
      <c r="W295" s="35"/>
      <c r="X295" s="35"/>
      <c r="Y295" s="35"/>
      <c r="Z295" s="35"/>
      <c r="AA295" s="35"/>
      <c r="AB295" s="35"/>
      <c r="AC295" s="35"/>
      <c r="AD295" s="35"/>
      <c r="AE295" s="35"/>
      <c r="AF295" s="35"/>
      <c r="AG295" s="35"/>
      <c r="AH295" s="35"/>
      <c r="AI295" s="35"/>
      <c r="AJ295" s="35"/>
      <c r="AK295" s="35"/>
      <c r="AL295" s="35"/>
      <c r="AM295" s="35"/>
      <c r="AN295" s="35"/>
      <c r="AO295" s="35"/>
      <c r="AP295" s="35"/>
      <c r="AQ295" s="35"/>
      <c r="AR295" s="35"/>
      <c r="AS295" s="35"/>
      <c r="AT295" s="35"/>
      <c r="AU295" s="35"/>
      <c r="AV295" s="35"/>
      <c r="AW295" s="35"/>
      <c r="AX295" s="35"/>
      <c r="AY295" s="35"/>
      <c r="AZ295" s="35"/>
      <c r="BA295" s="35"/>
      <c r="BB295" s="35"/>
      <c r="BC295" s="35"/>
      <c r="BD295" s="35"/>
      <c r="BE295" s="35"/>
      <c r="BF295" s="35"/>
      <c r="BG295" s="35"/>
      <c r="BH295" s="35"/>
    </row>
    <row r="296" ht="15.75" customHeight="1">
      <c r="A296" s="35"/>
      <c r="B296" s="35"/>
      <c r="C296" s="35"/>
      <c r="D296" s="35"/>
      <c r="E296" s="35"/>
      <c r="F296" s="35"/>
      <c r="G296" s="35"/>
      <c r="H296" s="35"/>
      <c r="I296" s="35"/>
      <c r="J296" s="35"/>
      <c r="K296" s="35"/>
      <c r="L296" s="35"/>
      <c r="M296" s="35"/>
      <c r="N296" s="35"/>
      <c r="O296" s="35"/>
      <c r="P296" s="35"/>
      <c r="Q296" s="35"/>
      <c r="R296" s="35"/>
      <c r="S296" s="35"/>
      <c r="T296" s="35"/>
      <c r="U296" s="35"/>
      <c r="V296" s="35"/>
      <c r="W296" s="35"/>
      <c r="X296" s="35"/>
      <c r="Y296" s="35"/>
      <c r="Z296" s="35"/>
      <c r="AA296" s="35"/>
      <c r="AB296" s="35"/>
      <c r="AC296" s="35"/>
      <c r="AD296" s="35"/>
      <c r="AE296" s="35"/>
      <c r="AF296" s="35"/>
      <c r="AG296" s="35"/>
      <c r="AH296" s="35"/>
      <c r="AI296" s="35"/>
      <c r="AJ296" s="35"/>
      <c r="AK296" s="35"/>
      <c r="AL296" s="35"/>
      <c r="AM296" s="35"/>
      <c r="AN296" s="35"/>
      <c r="AO296" s="35"/>
      <c r="AP296" s="35"/>
      <c r="AQ296" s="35"/>
      <c r="AR296" s="35"/>
      <c r="AS296" s="35"/>
      <c r="AT296" s="35"/>
      <c r="AU296" s="35"/>
      <c r="AV296" s="35"/>
      <c r="AW296" s="35"/>
      <c r="AX296" s="35"/>
      <c r="AY296" s="35"/>
      <c r="AZ296" s="35"/>
      <c r="BA296" s="35"/>
      <c r="BB296" s="35"/>
      <c r="BC296" s="35"/>
      <c r="BD296" s="35"/>
      <c r="BE296" s="35"/>
      <c r="BF296" s="35"/>
      <c r="BG296" s="35"/>
      <c r="BH296" s="35"/>
    </row>
    <row r="297" ht="15.75" customHeight="1">
      <c r="A297" s="35"/>
      <c r="B297" s="35"/>
      <c r="C297" s="35"/>
      <c r="D297" s="35"/>
      <c r="E297" s="35"/>
      <c r="F297" s="35"/>
      <c r="G297" s="35"/>
      <c r="H297" s="35"/>
      <c r="I297" s="35"/>
      <c r="J297" s="35"/>
      <c r="K297" s="35"/>
      <c r="L297" s="35"/>
      <c r="M297" s="35"/>
      <c r="N297" s="35"/>
      <c r="O297" s="35"/>
      <c r="P297" s="35"/>
      <c r="Q297" s="35"/>
      <c r="R297" s="35"/>
      <c r="S297" s="35"/>
      <c r="T297" s="35"/>
      <c r="U297" s="35"/>
      <c r="V297" s="35"/>
      <c r="W297" s="35"/>
      <c r="X297" s="35"/>
      <c r="Y297" s="35"/>
      <c r="Z297" s="35"/>
      <c r="AA297" s="35"/>
      <c r="AB297" s="35"/>
      <c r="AC297" s="35"/>
      <c r="AD297" s="35"/>
      <c r="AE297" s="35"/>
      <c r="AF297" s="35"/>
      <c r="AG297" s="35"/>
      <c r="AH297" s="35"/>
      <c r="AI297" s="35"/>
      <c r="AJ297" s="35"/>
      <c r="AK297" s="35"/>
      <c r="AL297" s="35"/>
      <c r="AM297" s="35"/>
      <c r="AN297" s="35"/>
      <c r="AO297" s="35"/>
      <c r="AP297" s="35"/>
      <c r="AQ297" s="35"/>
      <c r="AR297" s="35"/>
      <c r="AS297" s="35"/>
      <c r="AT297" s="35"/>
      <c r="AU297" s="35"/>
      <c r="AV297" s="35"/>
      <c r="AW297" s="35"/>
      <c r="AX297" s="35"/>
      <c r="AY297" s="35"/>
      <c r="AZ297" s="35"/>
      <c r="BA297" s="35"/>
      <c r="BB297" s="35"/>
      <c r="BC297" s="35"/>
      <c r="BD297" s="35"/>
      <c r="BE297" s="35"/>
      <c r="BF297" s="35"/>
      <c r="BG297" s="35"/>
      <c r="BH297" s="35"/>
    </row>
    <row r="298" ht="15.75" customHeight="1">
      <c r="A298" s="35"/>
      <c r="B298" s="35"/>
      <c r="C298" s="35"/>
      <c r="D298" s="35"/>
      <c r="E298" s="35"/>
      <c r="F298" s="35"/>
      <c r="G298" s="35"/>
      <c r="H298" s="35"/>
      <c r="I298" s="35"/>
      <c r="J298" s="35"/>
      <c r="K298" s="35"/>
      <c r="L298" s="35"/>
      <c r="M298" s="35"/>
      <c r="N298" s="35"/>
      <c r="O298" s="35"/>
      <c r="P298" s="35"/>
      <c r="Q298" s="35"/>
      <c r="R298" s="35"/>
      <c r="S298" s="35"/>
      <c r="T298" s="35"/>
      <c r="U298" s="35"/>
      <c r="V298" s="35"/>
      <c r="W298" s="35"/>
      <c r="X298" s="35"/>
      <c r="Y298" s="35"/>
      <c r="Z298" s="35"/>
      <c r="AA298" s="35"/>
      <c r="AB298" s="35"/>
      <c r="AC298" s="35"/>
      <c r="AD298" s="35"/>
      <c r="AE298" s="35"/>
      <c r="AF298" s="35"/>
      <c r="AG298" s="35"/>
      <c r="AH298" s="35"/>
      <c r="AI298" s="35"/>
      <c r="AJ298" s="35"/>
      <c r="AK298" s="35"/>
      <c r="AL298" s="35"/>
      <c r="AM298" s="35"/>
      <c r="AN298" s="35"/>
      <c r="AO298" s="35"/>
      <c r="AP298" s="35"/>
      <c r="AQ298" s="35"/>
      <c r="AR298" s="35"/>
      <c r="AS298" s="35"/>
      <c r="AT298" s="35"/>
      <c r="AU298" s="35"/>
      <c r="AV298" s="35"/>
      <c r="AW298" s="35"/>
      <c r="AX298" s="35"/>
      <c r="AY298" s="35"/>
      <c r="AZ298" s="35"/>
      <c r="BA298" s="35"/>
      <c r="BB298" s="35"/>
      <c r="BC298" s="35"/>
      <c r="BD298" s="35"/>
      <c r="BE298" s="35"/>
      <c r="BF298" s="35"/>
      <c r="BG298" s="35"/>
      <c r="BH298" s="35"/>
    </row>
    <row r="299" ht="15.75" customHeight="1">
      <c r="A299" s="35"/>
      <c r="B299" s="35"/>
      <c r="C299" s="35"/>
      <c r="D299" s="35"/>
      <c r="E299" s="35"/>
      <c r="F299" s="35"/>
      <c r="G299" s="35"/>
      <c r="H299" s="35"/>
      <c r="I299" s="35"/>
      <c r="J299" s="35"/>
      <c r="K299" s="35"/>
      <c r="L299" s="35"/>
      <c r="M299" s="35"/>
      <c r="N299" s="35"/>
      <c r="O299" s="35"/>
      <c r="P299" s="35"/>
      <c r="Q299" s="35"/>
      <c r="R299" s="35"/>
      <c r="S299" s="35"/>
      <c r="T299" s="35"/>
      <c r="U299" s="35"/>
      <c r="V299" s="35"/>
      <c r="W299" s="35"/>
      <c r="X299" s="35"/>
      <c r="Y299" s="35"/>
      <c r="Z299" s="35"/>
      <c r="AA299" s="35"/>
      <c r="AB299" s="35"/>
      <c r="AC299" s="35"/>
      <c r="AD299" s="35"/>
      <c r="AE299" s="35"/>
      <c r="AF299" s="35"/>
      <c r="AG299" s="35"/>
      <c r="AH299" s="35"/>
      <c r="AI299" s="35"/>
      <c r="AJ299" s="35"/>
      <c r="AK299" s="35"/>
      <c r="AL299" s="35"/>
      <c r="AM299" s="35"/>
      <c r="AN299" s="35"/>
      <c r="AO299" s="35"/>
      <c r="AP299" s="35"/>
      <c r="AQ299" s="35"/>
      <c r="AR299" s="35"/>
      <c r="AS299" s="35"/>
      <c r="AT299" s="35"/>
      <c r="AU299" s="35"/>
      <c r="AV299" s="35"/>
      <c r="AW299" s="35"/>
      <c r="AX299" s="35"/>
      <c r="AY299" s="35"/>
      <c r="AZ299" s="35"/>
      <c r="BA299" s="35"/>
      <c r="BB299" s="35"/>
      <c r="BC299" s="35"/>
      <c r="BD299" s="35"/>
      <c r="BE299" s="35"/>
      <c r="BF299" s="35"/>
      <c r="BG299" s="35"/>
      <c r="BH299" s="35"/>
    </row>
    <row r="300" ht="15.75" customHeight="1">
      <c r="A300" s="35"/>
      <c r="B300" s="35"/>
      <c r="C300" s="35"/>
      <c r="D300" s="35"/>
      <c r="E300" s="35"/>
      <c r="F300" s="35"/>
      <c r="G300" s="35"/>
      <c r="H300" s="35"/>
      <c r="I300" s="35"/>
      <c r="J300" s="35"/>
      <c r="K300" s="35"/>
      <c r="L300" s="35"/>
      <c r="M300" s="35"/>
      <c r="N300" s="35"/>
      <c r="O300" s="35"/>
      <c r="P300" s="35"/>
      <c r="Q300" s="35"/>
      <c r="R300" s="35"/>
      <c r="S300" s="35"/>
      <c r="T300" s="35"/>
      <c r="U300" s="35"/>
      <c r="V300" s="35"/>
      <c r="W300" s="35"/>
      <c r="X300" s="35"/>
      <c r="Y300" s="35"/>
      <c r="Z300" s="35"/>
      <c r="AA300" s="35"/>
      <c r="AB300" s="35"/>
      <c r="AC300" s="35"/>
      <c r="AD300" s="35"/>
      <c r="AE300" s="35"/>
      <c r="AF300" s="35"/>
      <c r="AG300" s="35"/>
      <c r="AH300" s="35"/>
      <c r="AI300" s="35"/>
      <c r="AJ300" s="35"/>
      <c r="AK300" s="35"/>
      <c r="AL300" s="35"/>
      <c r="AM300" s="35"/>
      <c r="AN300" s="35"/>
      <c r="AO300" s="35"/>
      <c r="AP300" s="35"/>
      <c r="AQ300" s="35"/>
      <c r="AR300" s="35"/>
      <c r="AS300" s="35"/>
      <c r="AT300" s="35"/>
      <c r="AU300" s="35"/>
      <c r="AV300" s="35"/>
      <c r="AW300" s="35"/>
      <c r="AX300" s="35"/>
      <c r="AY300" s="35"/>
      <c r="AZ300" s="35"/>
      <c r="BA300" s="35"/>
      <c r="BB300" s="35"/>
      <c r="BC300" s="35"/>
      <c r="BD300" s="35"/>
      <c r="BE300" s="35"/>
      <c r="BF300" s="35"/>
      <c r="BG300" s="35"/>
      <c r="BH300" s="35"/>
    </row>
    <row r="301" ht="15.75" customHeight="1">
      <c r="A301" s="35"/>
      <c r="B301" s="35"/>
      <c r="C301" s="35"/>
      <c r="D301" s="35"/>
      <c r="E301" s="35"/>
      <c r="F301" s="35"/>
      <c r="G301" s="35"/>
      <c r="H301" s="35"/>
      <c r="I301" s="35"/>
      <c r="J301" s="35"/>
      <c r="K301" s="35"/>
      <c r="L301" s="35"/>
      <c r="M301" s="35"/>
      <c r="N301" s="35"/>
      <c r="O301" s="35"/>
      <c r="P301" s="35"/>
      <c r="Q301" s="35"/>
      <c r="R301" s="35"/>
      <c r="S301" s="35"/>
      <c r="T301" s="35"/>
      <c r="U301" s="35"/>
      <c r="V301" s="35"/>
      <c r="W301" s="35"/>
      <c r="X301" s="35"/>
      <c r="Y301" s="35"/>
      <c r="Z301" s="35"/>
      <c r="AA301" s="35"/>
      <c r="AB301" s="35"/>
      <c r="AC301" s="35"/>
      <c r="AD301" s="35"/>
      <c r="AE301" s="35"/>
      <c r="AF301" s="35"/>
      <c r="AG301" s="35"/>
      <c r="AH301" s="35"/>
      <c r="AI301" s="35"/>
      <c r="AJ301" s="35"/>
      <c r="AK301" s="35"/>
      <c r="AL301" s="35"/>
      <c r="AM301" s="35"/>
      <c r="AN301" s="35"/>
      <c r="AO301" s="35"/>
      <c r="AP301" s="35"/>
      <c r="AQ301" s="35"/>
      <c r="AR301" s="35"/>
      <c r="AS301" s="35"/>
      <c r="AT301" s="35"/>
      <c r="AU301" s="35"/>
      <c r="AV301" s="35"/>
      <c r="AW301" s="35"/>
      <c r="AX301" s="35"/>
      <c r="AY301" s="35"/>
      <c r="AZ301" s="35"/>
      <c r="BA301" s="35"/>
      <c r="BB301" s="35"/>
      <c r="BC301" s="35"/>
      <c r="BD301" s="35"/>
      <c r="BE301" s="35"/>
      <c r="BF301" s="35"/>
      <c r="BG301" s="35"/>
      <c r="BH301" s="35"/>
    </row>
    <row r="302" ht="15.75" customHeight="1">
      <c r="A302" s="35"/>
      <c r="B302" s="35"/>
      <c r="C302" s="35"/>
      <c r="D302" s="35"/>
      <c r="E302" s="35"/>
      <c r="F302" s="35"/>
      <c r="G302" s="35"/>
      <c r="H302" s="35"/>
      <c r="I302" s="35"/>
      <c r="J302" s="35"/>
      <c r="K302" s="35"/>
      <c r="L302" s="35"/>
      <c r="M302" s="35"/>
      <c r="N302" s="35"/>
      <c r="O302" s="35"/>
      <c r="P302" s="35"/>
      <c r="Q302" s="35"/>
      <c r="R302" s="35"/>
      <c r="S302" s="35"/>
      <c r="T302" s="35"/>
      <c r="U302" s="35"/>
      <c r="V302" s="35"/>
      <c r="W302" s="35"/>
      <c r="X302" s="35"/>
      <c r="Y302" s="35"/>
      <c r="Z302" s="35"/>
      <c r="AA302" s="35"/>
      <c r="AB302" s="35"/>
      <c r="AC302" s="35"/>
      <c r="AD302" s="35"/>
      <c r="AE302" s="35"/>
      <c r="AF302" s="35"/>
      <c r="AG302" s="35"/>
      <c r="AH302" s="35"/>
      <c r="AI302" s="35"/>
      <c r="AJ302" s="35"/>
      <c r="AK302" s="35"/>
      <c r="AL302" s="35"/>
      <c r="AM302" s="35"/>
      <c r="AN302" s="35"/>
      <c r="AO302" s="35"/>
      <c r="AP302" s="35"/>
      <c r="AQ302" s="35"/>
      <c r="AR302" s="35"/>
      <c r="AS302" s="35"/>
      <c r="AT302" s="35"/>
      <c r="AU302" s="35"/>
      <c r="AV302" s="35"/>
      <c r="AW302" s="35"/>
      <c r="AX302" s="35"/>
      <c r="AY302" s="35"/>
      <c r="AZ302" s="35"/>
      <c r="BA302" s="35"/>
      <c r="BB302" s="35"/>
      <c r="BC302" s="35"/>
      <c r="BD302" s="35"/>
      <c r="BE302" s="35"/>
      <c r="BF302" s="35"/>
      <c r="BG302" s="35"/>
      <c r="BH302" s="35"/>
    </row>
    <row r="303" ht="15.75" customHeight="1">
      <c r="A303" s="35"/>
      <c r="B303" s="35"/>
      <c r="C303" s="35"/>
      <c r="D303" s="35"/>
      <c r="E303" s="35"/>
      <c r="F303" s="35"/>
      <c r="G303" s="35"/>
      <c r="H303" s="35"/>
      <c r="I303" s="35"/>
      <c r="J303" s="35"/>
      <c r="K303" s="35"/>
      <c r="L303" s="35"/>
      <c r="M303" s="35"/>
      <c r="N303" s="35"/>
      <c r="O303" s="35"/>
      <c r="P303" s="35"/>
      <c r="Q303" s="35"/>
      <c r="R303" s="35"/>
      <c r="S303" s="35"/>
      <c r="T303" s="35"/>
      <c r="U303" s="35"/>
      <c r="V303" s="35"/>
      <c r="W303" s="35"/>
      <c r="X303" s="35"/>
      <c r="Y303" s="35"/>
      <c r="Z303" s="35"/>
      <c r="AA303" s="35"/>
      <c r="AB303" s="35"/>
      <c r="AC303" s="35"/>
      <c r="AD303" s="35"/>
      <c r="AE303" s="35"/>
      <c r="AF303" s="35"/>
      <c r="AG303" s="35"/>
      <c r="AH303" s="35"/>
      <c r="AI303" s="35"/>
      <c r="AJ303" s="35"/>
      <c r="AK303" s="35"/>
      <c r="AL303" s="35"/>
      <c r="AM303" s="35"/>
      <c r="AN303" s="35"/>
      <c r="AO303" s="35"/>
      <c r="AP303" s="35"/>
      <c r="AQ303" s="35"/>
      <c r="AR303" s="35"/>
      <c r="AS303" s="35"/>
      <c r="AT303" s="35"/>
      <c r="AU303" s="35"/>
      <c r="AV303" s="35"/>
      <c r="AW303" s="35"/>
      <c r="AX303" s="35"/>
      <c r="AY303" s="35"/>
      <c r="AZ303" s="35"/>
      <c r="BA303" s="35"/>
      <c r="BB303" s="35"/>
      <c r="BC303" s="35"/>
      <c r="BD303" s="35"/>
      <c r="BE303" s="35"/>
      <c r="BF303" s="35"/>
      <c r="BG303" s="35"/>
      <c r="BH303" s="35"/>
    </row>
    <row r="304" ht="15.75" customHeight="1">
      <c r="A304" s="35"/>
      <c r="B304" s="35"/>
      <c r="C304" s="35"/>
      <c r="D304" s="35"/>
      <c r="E304" s="35"/>
      <c r="F304" s="35"/>
      <c r="G304" s="35"/>
      <c r="H304" s="35"/>
      <c r="I304" s="35"/>
      <c r="J304" s="35"/>
      <c r="K304" s="35"/>
      <c r="L304" s="35"/>
      <c r="M304" s="35"/>
      <c r="N304" s="35"/>
      <c r="O304" s="35"/>
      <c r="P304" s="35"/>
      <c r="Q304" s="35"/>
      <c r="R304" s="35"/>
      <c r="S304" s="35"/>
      <c r="T304" s="35"/>
      <c r="U304" s="35"/>
      <c r="V304" s="35"/>
      <c r="W304" s="35"/>
      <c r="X304" s="35"/>
      <c r="Y304" s="35"/>
      <c r="Z304" s="35"/>
      <c r="AA304" s="35"/>
      <c r="AB304" s="35"/>
      <c r="AC304" s="35"/>
      <c r="AD304" s="35"/>
      <c r="AE304" s="35"/>
      <c r="AF304" s="35"/>
      <c r="AG304" s="35"/>
      <c r="AH304" s="35"/>
      <c r="AI304" s="35"/>
      <c r="AJ304" s="35"/>
      <c r="AK304" s="35"/>
      <c r="AL304" s="35"/>
      <c r="AM304" s="35"/>
      <c r="AN304" s="35"/>
      <c r="AO304" s="35"/>
      <c r="AP304" s="35"/>
      <c r="AQ304" s="35"/>
      <c r="AR304" s="35"/>
      <c r="AS304" s="35"/>
      <c r="AT304" s="35"/>
      <c r="AU304" s="35"/>
      <c r="AV304" s="35"/>
      <c r="AW304" s="35"/>
      <c r="AX304" s="35"/>
      <c r="AY304" s="35"/>
      <c r="AZ304" s="35"/>
      <c r="BA304" s="35"/>
      <c r="BB304" s="35"/>
      <c r="BC304" s="35"/>
      <c r="BD304" s="35"/>
      <c r="BE304" s="35"/>
      <c r="BF304" s="35"/>
      <c r="BG304" s="35"/>
      <c r="BH304" s="35"/>
    </row>
    <row r="305" ht="15.75" customHeight="1">
      <c r="A305" s="35"/>
      <c r="B305" s="35"/>
      <c r="C305" s="35"/>
      <c r="D305" s="35"/>
      <c r="E305" s="35"/>
      <c r="F305" s="35"/>
      <c r="G305" s="35"/>
      <c r="H305" s="35"/>
      <c r="I305" s="35"/>
      <c r="J305" s="35"/>
      <c r="K305" s="35"/>
      <c r="L305" s="35"/>
      <c r="M305" s="35"/>
      <c r="N305" s="35"/>
      <c r="O305" s="35"/>
      <c r="P305" s="35"/>
      <c r="Q305" s="35"/>
      <c r="R305" s="35"/>
      <c r="S305" s="35"/>
      <c r="T305" s="35"/>
      <c r="U305" s="35"/>
      <c r="V305" s="35"/>
      <c r="W305" s="35"/>
      <c r="X305" s="35"/>
      <c r="Y305" s="35"/>
      <c r="Z305" s="35"/>
      <c r="AA305" s="35"/>
      <c r="AB305" s="35"/>
      <c r="AC305" s="35"/>
      <c r="AD305" s="35"/>
      <c r="AE305" s="35"/>
      <c r="AF305" s="35"/>
      <c r="AG305" s="35"/>
      <c r="AH305" s="35"/>
      <c r="AI305" s="35"/>
      <c r="AJ305" s="35"/>
      <c r="AK305" s="35"/>
      <c r="AL305" s="35"/>
      <c r="AM305" s="35"/>
      <c r="AN305" s="35"/>
      <c r="AO305" s="35"/>
      <c r="AP305" s="35"/>
      <c r="AQ305" s="35"/>
      <c r="AR305" s="35"/>
      <c r="AS305" s="35"/>
      <c r="AT305" s="35"/>
      <c r="AU305" s="35"/>
      <c r="AV305" s="35"/>
      <c r="AW305" s="35"/>
      <c r="AX305" s="35"/>
      <c r="AY305" s="35"/>
      <c r="AZ305" s="35"/>
      <c r="BA305" s="35"/>
      <c r="BB305" s="35"/>
      <c r="BC305" s="35"/>
      <c r="BD305" s="35"/>
      <c r="BE305" s="35"/>
      <c r="BF305" s="35"/>
      <c r="BG305" s="35"/>
      <c r="BH305" s="35"/>
    </row>
    <row r="306" ht="15.75" customHeight="1">
      <c r="A306" s="35"/>
      <c r="B306" s="35"/>
      <c r="C306" s="35"/>
      <c r="D306" s="35"/>
      <c r="E306" s="35"/>
      <c r="F306" s="35"/>
      <c r="G306" s="35"/>
      <c r="H306" s="35"/>
      <c r="I306" s="35"/>
      <c r="J306" s="35"/>
      <c r="K306" s="35"/>
      <c r="L306" s="35"/>
      <c r="M306" s="35"/>
      <c r="N306" s="35"/>
      <c r="O306" s="35"/>
      <c r="P306" s="35"/>
      <c r="Q306" s="35"/>
      <c r="R306" s="35"/>
      <c r="S306" s="35"/>
      <c r="T306" s="35"/>
      <c r="U306" s="35"/>
      <c r="V306" s="35"/>
      <c r="W306" s="35"/>
      <c r="X306" s="35"/>
      <c r="Y306" s="35"/>
      <c r="Z306" s="35"/>
      <c r="AA306" s="35"/>
      <c r="AB306" s="35"/>
      <c r="AC306" s="35"/>
      <c r="AD306" s="35"/>
      <c r="AE306" s="35"/>
      <c r="AF306" s="35"/>
      <c r="AG306" s="35"/>
      <c r="AH306" s="35"/>
      <c r="AI306" s="35"/>
      <c r="AJ306" s="35"/>
      <c r="AK306" s="35"/>
      <c r="AL306" s="35"/>
      <c r="AM306" s="35"/>
      <c r="AN306" s="35"/>
      <c r="AO306" s="35"/>
      <c r="AP306" s="35"/>
      <c r="AQ306" s="35"/>
      <c r="AR306" s="35"/>
      <c r="AS306" s="35"/>
      <c r="AT306" s="35"/>
      <c r="AU306" s="35"/>
      <c r="AV306" s="35"/>
      <c r="AW306" s="35"/>
      <c r="AX306" s="35"/>
      <c r="AY306" s="35"/>
      <c r="AZ306" s="35"/>
      <c r="BA306" s="35"/>
      <c r="BB306" s="35"/>
      <c r="BC306" s="35"/>
      <c r="BD306" s="35"/>
      <c r="BE306" s="35"/>
      <c r="BF306" s="35"/>
      <c r="BG306" s="35"/>
      <c r="BH306" s="35"/>
    </row>
    <row r="307" ht="15.75" customHeight="1">
      <c r="A307" s="35"/>
      <c r="B307" s="35"/>
      <c r="C307" s="35"/>
      <c r="D307" s="35"/>
      <c r="E307" s="35"/>
      <c r="F307" s="35"/>
      <c r="G307" s="35"/>
      <c r="H307" s="35"/>
      <c r="I307" s="35"/>
      <c r="J307" s="35"/>
      <c r="K307" s="35"/>
      <c r="L307" s="35"/>
      <c r="M307" s="35"/>
      <c r="N307" s="35"/>
      <c r="O307" s="35"/>
      <c r="P307" s="35"/>
      <c r="Q307" s="35"/>
      <c r="R307" s="35"/>
      <c r="S307" s="35"/>
      <c r="T307" s="35"/>
      <c r="U307" s="35"/>
      <c r="V307" s="35"/>
      <c r="W307" s="35"/>
      <c r="X307" s="35"/>
      <c r="Y307" s="35"/>
      <c r="Z307" s="35"/>
      <c r="AA307" s="35"/>
      <c r="AB307" s="35"/>
      <c r="AC307" s="35"/>
      <c r="AD307" s="35"/>
      <c r="AE307" s="35"/>
      <c r="AF307" s="35"/>
      <c r="AG307" s="35"/>
      <c r="AH307" s="35"/>
      <c r="AI307" s="35"/>
      <c r="AJ307" s="35"/>
      <c r="AK307" s="35"/>
      <c r="AL307" s="35"/>
      <c r="AM307" s="35"/>
      <c r="AN307" s="35"/>
      <c r="AO307" s="35"/>
      <c r="AP307" s="35"/>
      <c r="AQ307" s="35"/>
      <c r="AR307" s="35"/>
      <c r="AS307" s="35"/>
      <c r="AT307" s="35"/>
      <c r="AU307" s="35"/>
      <c r="AV307" s="35"/>
      <c r="AW307" s="35"/>
      <c r="AX307" s="35"/>
      <c r="AY307" s="35"/>
      <c r="AZ307" s="35"/>
      <c r="BA307" s="35"/>
      <c r="BB307" s="35"/>
      <c r="BC307" s="35"/>
      <c r="BD307" s="35"/>
      <c r="BE307" s="35"/>
      <c r="BF307" s="35"/>
      <c r="BG307" s="35"/>
      <c r="BH307" s="35"/>
    </row>
    <row r="308" ht="15.75" customHeight="1">
      <c r="A308" s="35"/>
      <c r="B308" s="35"/>
      <c r="C308" s="35"/>
      <c r="D308" s="35"/>
      <c r="E308" s="35"/>
      <c r="F308" s="35"/>
      <c r="G308" s="35"/>
      <c r="H308" s="35"/>
      <c r="I308" s="35"/>
      <c r="J308" s="35"/>
      <c r="K308" s="35"/>
      <c r="L308" s="35"/>
      <c r="M308" s="35"/>
      <c r="N308" s="35"/>
      <c r="O308" s="35"/>
      <c r="P308" s="35"/>
      <c r="Q308" s="35"/>
      <c r="R308" s="35"/>
      <c r="S308" s="35"/>
      <c r="T308" s="35"/>
      <c r="U308" s="35"/>
      <c r="V308" s="35"/>
      <c r="W308" s="35"/>
      <c r="X308" s="35"/>
      <c r="Y308" s="35"/>
      <c r="Z308" s="35"/>
      <c r="AA308" s="35"/>
      <c r="AB308" s="35"/>
      <c r="AC308" s="35"/>
      <c r="AD308" s="35"/>
      <c r="AE308" s="35"/>
      <c r="AF308" s="35"/>
      <c r="AG308" s="35"/>
      <c r="AH308" s="35"/>
      <c r="AI308" s="35"/>
      <c r="AJ308" s="35"/>
      <c r="AK308" s="35"/>
      <c r="AL308" s="35"/>
      <c r="AM308" s="35"/>
      <c r="AN308" s="35"/>
      <c r="AO308" s="35"/>
      <c r="AP308" s="35"/>
      <c r="AQ308" s="35"/>
      <c r="AR308" s="35"/>
      <c r="AS308" s="35"/>
      <c r="AT308" s="35"/>
      <c r="AU308" s="35"/>
      <c r="AV308" s="35"/>
      <c r="AW308" s="35"/>
      <c r="AX308" s="35"/>
      <c r="AY308" s="35"/>
      <c r="AZ308" s="35"/>
      <c r="BA308" s="35"/>
      <c r="BB308" s="35"/>
      <c r="BC308" s="35"/>
      <c r="BD308" s="35"/>
      <c r="BE308" s="35"/>
      <c r="BF308" s="35"/>
      <c r="BG308" s="35"/>
      <c r="BH308" s="35"/>
    </row>
    <row r="309" ht="15.75" customHeight="1">
      <c r="A309" s="35"/>
      <c r="B309" s="35"/>
      <c r="C309" s="35"/>
      <c r="D309" s="35"/>
      <c r="E309" s="35"/>
      <c r="F309" s="35"/>
      <c r="G309" s="35"/>
      <c r="H309" s="35"/>
      <c r="I309" s="35"/>
      <c r="J309" s="35"/>
      <c r="K309" s="35"/>
      <c r="L309" s="35"/>
      <c r="M309" s="35"/>
      <c r="N309" s="35"/>
      <c r="O309" s="35"/>
      <c r="P309" s="35"/>
      <c r="Q309" s="35"/>
      <c r="R309" s="35"/>
      <c r="S309" s="35"/>
      <c r="T309" s="35"/>
      <c r="U309" s="35"/>
      <c r="V309" s="35"/>
      <c r="W309" s="35"/>
      <c r="X309" s="35"/>
      <c r="Y309" s="35"/>
      <c r="Z309" s="35"/>
      <c r="AA309" s="35"/>
      <c r="AB309" s="35"/>
      <c r="AC309" s="35"/>
      <c r="AD309" s="35"/>
      <c r="AE309" s="35"/>
      <c r="AF309" s="35"/>
      <c r="AG309" s="35"/>
      <c r="AH309" s="35"/>
      <c r="AI309" s="35"/>
      <c r="AJ309" s="35"/>
      <c r="AK309" s="35"/>
      <c r="AL309" s="35"/>
      <c r="AM309" s="35"/>
      <c r="AN309" s="35"/>
      <c r="AO309" s="35"/>
      <c r="AP309" s="35"/>
      <c r="AQ309" s="35"/>
      <c r="AR309" s="35"/>
      <c r="AS309" s="35"/>
      <c r="AT309" s="35"/>
      <c r="AU309" s="35"/>
      <c r="AV309" s="35"/>
      <c r="AW309" s="35"/>
      <c r="AX309" s="35"/>
      <c r="AY309" s="35"/>
      <c r="AZ309" s="35"/>
      <c r="BA309" s="35"/>
      <c r="BB309" s="35"/>
      <c r="BC309" s="35"/>
      <c r="BD309" s="35"/>
      <c r="BE309" s="35"/>
      <c r="BF309" s="35"/>
      <c r="BG309" s="35"/>
      <c r="BH309" s="35"/>
    </row>
    <row r="310" ht="15.75" customHeight="1">
      <c r="A310" s="35"/>
      <c r="B310" s="35"/>
      <c r="C310" s="35"/>
      <c r="D310" s="35"/>
      <c r="E310" s="35"/>
      <c r="F310" s="35"/>
      <c r="G310" s="35"/>
      <c r="H310" s="35"/>
      <c r="I310" s="35"/>
      <c r="J310" s="35"/>
      <c r="K310" s="35"/>
      <c r="L310" s="35"/>
      <c r="M310" s="35"/>
      <c r="N310" s="35"/>
      <c r="O310" s="35"/>
      <c r="P310" s="35"/>
      <c r="Q310" s="35"/>
      <c r="R310" s="35"/>
      <c r="S310" s="35"/>
      <c r="T310" s="35"/>
      <c r="U310" s="35"/>
      <c r="V310" s="35"/>
      <c r="W310" s="35"/>
      <c r="X310" s="35"/>
      <c r="Y310" s="35"/>
      <c r="Z310" s="35"/>
      <c r="AA310" s="35"/>
      <c r="AB310" s="35"/>
      <c r="AC310" s="35"/>
      <c r="AD310" s="35"/>
      <c r="AE310" s="35"/>
      <c r="AF310" s="35"/>
      <c r="AG310" s="35"/>
      <c r="AH310" s="35"/>
      <c r="AI310" s="35"/>
      <c r="AJ310" s="35"/>
      <c r="AK310" s="35"/>
      <c r="AL310" s="35"/>
      <c r="AM310" s="35"/>
      <c r="AN310" s="35"/>
      <c r="AO310" s="35"/>
      <c r="AP310" s="35"/>
      <c r="AQ310" s="35"/>
      <c r="AR310" s="35"/>
      <c r="AS310" s="35"/>
      <c r="AT310" s="35"/>
      <c r="AU310" s="35"/>
      <c r="AV310" s="35"/>
      <c r="AW310" s="35"/>
      <c r="AX310" s="35"/>
      <c r="AY310" s="35"/>
      <c r="AZ310" s="35"/>
      <c r="BA310" s="35"/>
      <c r="BB310" s="35"/>
      <c r="BC310" s="35"/>
      <c r="BD310" s="35"/>
      <c r="BE310" s="35"/>
      <c r="BF310" s="35"/>
      <c r="BG310" s="35"/>
      <c r="BH310" s="35"/>
    </row>
    <row r="311" ht="15.75" customHeight="1">
      <c r="A311" s="35"/>
      <c r="B311" s="35"/>
      <c r="C311" s="35"/>
      <c r="D311" s="35"/>
      <c r="E311" s="35"/>
      <c r="F311" s="35"/>
      <c r="G311" s="35"/>
      <c r="H311" s="35"/>
      <c r="I311" s="35"/>
      <c r="J311" s="35"/>
      <c r="K311" s="35"/>
      <c r="L311" s="35"/>
      <c r="M311" s="35"/>
      <c r="N311" s="35"/>
      <c r="O311" s="35"/>
      <c r="P311" s="35"/>
      <c r="Q311" s="35"/>
      <c r="R311" s="35"/>
      <c r="S311" s="35"/>
      <c r="T311" s="35"/>
      <c r="U311" s="35"/>
      <c r="V311" s="35"/>
      <c r="W311" s="35"/>
      <c r="X311" s="35"/>
      <c r="Y311" s="35"/>
      <c r="Z311" s="35"/>
      <c r="AA311" s="35"/>
      <c r="AB311" s="35"/>
      <c r="AC311" s="35"/>
      <c r="AD311" s="35"/>
      <c r="AE311" s="35"/>
      <c r="AF311" s="35"/>
      <c r="AG311" s="35"/>
      <c r="AH311" s="35"/>
      <c r="AI311" s="35"/>
      <c r="AJ311" s="35"/>
      <c r="AK311" s="35"/>
      <c r="AL311" s="35"/>
      <c r="AM311" s="35"/>
      <c r="AN311" s="35"/>
      <c r="AO311" s="35"/>
      <c r="AP311" s="35"/>
      <c r="AQ311" s="35"/>
      <c r="AR311" s="35"/>
      <c r="AS311" s="35"/>
      <c r="AT311" s="35"/>
      <c r="AU311" s="35"/>
      <c r="AV311" s="35"/>
      <c r="AW311" s="35"/>
      <c r="AX311" s="35"/>
      <c r="AY311" s="35"/>
      <c r="AZ311" s="35"/>
      <c r="BA311" s="35"/>
      <c r="BB311" s="35"/>
      <c r="BC311" s="35"/>
      <c r="BD311" s="35"/>
      <c r="BE311" s="35"/>
      <c r="BF311" s="35"/>
      <c r="BG311" s="35"/>
      <c r="BH311" s="35"/>
    </row>
    <row r="312" ht="15.75" customHeight="1">
      <c r="A312" s="35"/>
      <c r="B312" s="35"/>
      <c r="C312" s="35"/>
      <c r="D312" s="35"/>
      <c r="E312" s="35"/>
      <c r="F312" s="35"/>
      <c r="G312" s="35"/>
      <c r="H312" s="35"/>
      <c r="I312" s="35"/>
      <c r="J312" s="35"/>
      <c r="K312" s="35"/>
      <c r="L312" s="35"/>
      <c r="M312" s="35"/>
      <c r="N312" s="35"/>
      <c r="O312" s="35"/>
      <c r="P312" s="35"/>
      <c r="Q312" s="35"/>
      <c r="R312" s="35"/>
      <c r="S312" s="35"/>
      <c r="T312" s="35"/>
      <c r="U312" s="35"/>
      <c r="V312" s="35"/>
      <c r="W312" s="35"/>
      <c r="X312" s="35"/>
      <c r="Y312" s="35"/>
      <c r="Z312" s="35"/>
      <c r="AA312" s="35"/>
      <c r="AB312" s="35"/>
      <c r="AC312" s="35"/>
      <c r="AD312" s="35"/>
      <c r="AE312" s="35"/>
      <c r="AF312" s="35"/>
      <c r="AG312" s="35"/>
      <c r="AH312" s="35"/>
      <c r="AI312" s="35"/>
      <c r="AJ312" s="35"/>
      <c r="AK312" s="35"/>
      <c r="AL312" s="35"/>
      <c r="AM312" s="35"/>
      <c r="AN312" s="35"/>
      <c r="AO312" s="35"/>
      <c r="AP312" s="35"/>
      <c r="AQ312" s="35"/>
      <c r="AR312" s="35"/>
      <c r="AS312" s="35"/>
      <c r="AT312" s="35"/>
      <c r="AU312" s="35"/>
      <c r="AV312" s="35"/>
      <c r="AW312" s="35"/>
      <c r="AX312" s="35"/>
      <c r="AY312" s="35"/>
      <c r="AZ312" s="35"/>
      <c r="BA312" s="35"/>
      <c r="BB312" s="35"/>
      <c r="BC312" s="35"/>
      <c r="BD312" s="35"/>
      <c r="BE312" s="35"/>
      <c r="BF312" s="35"/>
      <c r="BG312" s="35"/>
      <c r="BH312" s="35"/>
    </row>
    <row r="313" ht="15.75" customHeight="1">
      <c r="A313" s="35"/>
      <c r="B313" s="35"/>
      <c r="C313" s="35"/>
      <c r="D313" s="35"/>
      <c r="E313" s="35"/>
      <c r="F313" s="35"/>
      <c r="G313" s="35"/>
      <c r="H313" s="35"/>
      <c r="I313" s="35"/>
      <c r="J313" s="35"/>
      <c r="K313" s="35"/>
      <c r="L313" s="35"/>
      <c r="M313" s="35"/>
      <c r="N313" s="35"/>
      <c r="O313" s="35"/>
      <c r="P313" s="35"/>
      <c r="Q313" s="35"/>
      <c r="R313" s="35"/>
      <c r="S313" s="35"/>
      <c r="T313" s="35"/>
      <c r="U313" s="35"/>
      <c r="V313" s="35"/>
      <c r="W313" s="35"/>
      <c r="X313" s="35"/>
      <c r="Y313" s="35"/>
      <c r="Z313" s="35"/>
      <c r="AA313" s="35"/>
      <c r="AB313" s="35"/>
      <c r="AC313" s="35"/>
      <c r="AD313" s="35"/>
      <c r="AE313" s="35"/>
      <c r="AF313" s="35"/>
      <c r="AG313" s="35"/>
      <c r="AH313" s="35"/>
      <c r="AI313" s="35"/>
      <c r="AJ313" s="35"/>
      <c r="AK313" s="35"/>
      <c r="AL313" s="35"/>
      <c r="AM313" s="35"/>
      <c r="AN313" s="35"/>
      <c r="AO313" s="35"/>
      <c r="AP313" s="35"/>
      <c r="AQ313" s="35"/>
      <c r="AR313" s="35"/>
      <c r="AS313" s="35"/>
      <c r="AT313" s="35"/>
      <c r="AU313" s="35"/>
      <c r="AV313" s="35"/>
      <c r="AW313" s="35"/>
      <c r="AX313" s="35"/>
      <c r="AY313" s="35"/>
      <c r="AZ313" s="35"/>
      <c r="BA313" s="35"/>
      <c r="BB313" s="35"/>
      <c r="BC313" s="35"/>
      <c r="BD313" s="35"/>
      <c r="BE313" s="35"/>
      <c r="BF313" s="35"/>
      <c r="BG313" s="35"/>
      <c r="BH313" s="35"/>
    </row>
    <row r="314" ht="15.75" customHeight="1">
      <c r="A314" s="35"/>
      <c r="B314" s="35"/>
      <c r="C314" s="35"/>
      <c r="D314" s="35"/>
      <c r="E314" s="35"/>
      <c r="F314" s="35"/>
      <c r="G314" s="35"/>
      <c r="H314" s="35"/>
      <c r="I314" s="35"/>
      <c r="J314" s="35"/>
      <c r="K314" s="35"/>
      <c r="L314" s="35"/>
      <c r="M314" s="35"/>
      <c r="N314" s="35"/>
      <c r="O314" s="35"/>
      <c r="P314" s="35"/>
      <c r="Q314" s="35"/>
      <c r="R314" s="35"/>
      <c r="S314" s="35"/>
      <c r="T314" s="35"/>
      <c r="U314" s="35"/>
      <c r="V314" s="35"/>
      <c r="W314" s="35"/>
      <c r="X314" s="35"/>
      <c r="Y314" s="35"/>
      <c r="Z314" s="35"/>
      <c r="AA314" s="35"/>
      <c r="AB314" s="35"/>
      <c r="AC314" s="35"/>
      <c r="AD314" s="35"/>
      <c r="AE314" s="35"/>
      <c r="AF314" s="35"/>
      <c r="AG314" s="35"/>
      <c r="AH314" s="35"/>
      <c r="AI314" s="35"/>
      <c r="AJ314" s="35"/>
      <c r="AK314" s="35"/>
      <c r="AL314" s="35"/>
      <c r="AM314" s="35"/>
      <c r="AN314" s="35"/>
      <c r="AO314" s="35"/>
      <c r="AP314" s="35"/>
      <c r="AQ314" s="35"/>
      <c r="AR314" s="35"/>
      <c r="AS314" s="35"/>
      <c r="AT314" s="35"/>
      <c r="AU314" s="35"/>
      <c r="AV314" s="35"/>
      <c r="AW314" s="35"/>
      <c r="AX314" s="35"/>
      <c r="AY314" s="35"/>
      <c r="AZ314" s="35"/>
      <c r="BA314" s="35"/>
      <c r="BB314" s="35"/>
      <c r="BC314" s="35"/>
      <c r="BD314" s="35"/>
      <c r="BE314" s="35"/>
      <c r="BF314" s="35"/>
      <c r="BG314" s="35"/>
      <c r="BH314" s="35"/>
    </row>
    <row r="315" ht="15.75" customHeight="1">
      <c r="A315" s="35"/>
      <c r="B315" s="35"/>
      <c r="C315" s="35"/>
      <c r="D315" s="35"/>
      <c r="E315" s="35"/>
      <c r="F315" s="35"/>
      <c r="G315" s="35"/>
      <c r="H315" s="35"/>
      <c r="I315" s="35"/>
      <c r="J315" s="35"/>
      <c r="K315" s="35"/>
      <c r="L315" s="35"/>
      <c r="M315" s="35"/>
      <c r="N315" s="35"/>
      <c r="O315" s="35"/>
      <c r="P315" s="35"/>
      <c r="Q315" s="35"/>
      <c r="R315" s="35"/>
      <c r="S315" s="35"/>
      <c r="T315" s="35"/>
      <c r="U315" s="35"/>
      <c r="V315" s="35"/>
      <c r="W315" s="35"/>
      <c r="X315" s="35"/>
      <c r="Y315" s="35"/>
      <c r="Z315" s="35"/>
      <c r="AA315" s="35"/>
      <c r="AB315" s="35"/>
      <c r="AC315" s="35"/>
      <c r="AD315" s="35"/>
      <c r="AE315" s="35"/>
      <c r="AF315" s="35"/>
      <c r="AG315" s="35"/>
      <c r="AH315" s="35"/>
      <c r="AI315" s="35"/>
      <c r="AJ315" s="35"/>
      <c r="AK315" s="35"/>
      <c r="AL315" s="35"/>
      <c r="AM315" s="35"/>
      <c r="AN315" s="35"/>
      <c r="AO315" s="35"/>
      <c r="AP315" s="35"/>
      <c r="AQ315" s="35"/>
      <c r="AR315" s="35"/>
      <c r="AS315" s="35"/>
      <c r="AT315" s="35"/>
      <c r="AU315" s="35"/>
      <c r="AV315" s="35"/>
      <c r="AW315" s="35"/>
      <c r="AX315" s="35"/>
      <c r="AY315" s="35"/>
      <c r="AZ315" s="35"/>
      <c r="BA315" s="35"/>
      <c r="BB315" s="35"/>
      <c r="BC315" s="35"/>
      <c r="BD315" s="35"/>
      <c r="BE315" s="35"/>
      <c r="BF315" s="35"/>
      <c r="BG315" s="35"/>
      <c r="BH315" s="35"/>
    </row>
    <row r="316" ht="15.75" customHeight="1">
      <c r="A316" s="35"/>
      <c r="B316" s="35"/>
      <c r="C316" s="35"/>
      <c r="D316" s="35"/>
      <c r="E316" s="35"/>
      <c r="F316" s="35"/>
      <c r="G316" s="35"/>
      <c r="H316" s="35"/>
      <c r="I316" s="35"/>
      <c r="J316" s="35"/>
      <c r="K316" s="35"/>
      <c r="L316" s="35"/>
      <c r="M316" s="35"/>
      <c r="N316" s="35"/>
      <c r="O316" s="35"/>
      <c r="P316" s="35"/>
      <c r="Q316" s="35"/>
      <c r="R316" s="35"/>
      <c r="S316" s="35"/>
      <c r="T316" s="35"/>
      <c r="U316" s="35"/>
      <c r="V316" s="35"/>
      <c r="W316" s="35"/>
      <c r="X316" s="35"/>
      <c r="Y316" s="35"/>
      <c r="Z316" s="35"/>
      <c r="AA316" s="35"/>
      <c r="AB316" s="35"/>
      <c r="AC316" s="35"/>
      <c r="AD316" s="35"/>
      <c r="AE316" s="35"/>
      <c r="AF316" s="35"/>
      <c r="AG316" s="35"/>
      <c r="AH316" s="35"/>
      <c r="AI316" s="35"/>
      <c r="AJ316" s="35"/>
      <c r="AK316" s="35"/>
      <c r="AL316" s="35"/>
      <c r="AM316" s="35"/>
      <c r="AN316" s="35"/>
      <c r="AO316" s="35"/>
      <c r="AP316" s="35"/>
      <c r="AQ316" s="35"/>
      <c r="AR316" s="35"/>
      <c r="AS316" s="35"/>
      <c r="AT316" s="35"/>
      <c r="AU316" s="35"/>
      <c r="AV316" s="35"/>
      <c r="AW316" s="35"/>
      <c r="AX316" s="35"/>
      <c r="AY316" s="35"/>
      <c r="AZ316" s="35"/>
      <c r="BA316" s="35"/>
      <c r="BB316" s="35"/>
      <c r="BC316" s="35"/>
      <c r="BD316" s="35"/>
      <c r="BE316" s="35"/>
      <c r="BF316" s="35"/>
      <c r="BG316" s="35"/>
      <c r="BH316" s="35"/>
    </row>
    <row r="317" ht="15.75" customHeight="1">
      <c r="A317" s="35"/>
      <c r="B317" s="35"/>
      <c r="C317" s="35"/>
      <c r="D317" s="35"/>
      <c r="E317" s="35"/>
      <c r="F317" s="35"/>
      <c r="G317" s="35"/>
      <c r="H317" s="35"/>
      <c r="I317" s="35"/>
      <c r="J317" s="35"/>
      <c r="K317" s="35"/>
      <c r="L317" s="35"/>
      <c r="M317" s="35"/>
      <c r="N317" s="35"/>
      <c r="O317" s="35"/>
      <c r="P317" s="35"/>
      <c r="Q317" s="35"/>
      <c r="R317" s="35"/>
      <c r="S317" s="35"/>
      <c r="T317" s="35"/>
      <c r="U317" s="35"/>
      <c r="V317" s="35"/>
      <c r="W317" s="35"/>
      <c r="X317" s="35"/>
      <c r="Y317" s="35"/>
      <c r="Z317" s="35"/>
      <c r="AA317" s="35"/>
      <c r="AB317" s="35"/>
      <c r="AC317" s="35"/>
      <c r="AD317" s="35"/>
      <c r="AE317" s="35"/>
      <c r="AF317" s="35"/>
      <c r="AG317" s="35"/>
      <c r="AH317" s="35"/>
      <c r="AI317" s="35"/>
      <c r="AJ317" s="35"/>
      <c r="AK317" s="35"/>
      <c r="AL317" s="35"/>
      <c r="AM317" s="35"/>
      <c r="AN317" s="35"/>
      <c r="AO317" s="35"/>
      <c r="AP317" s="35"/>
      <c r="AQ317" s="35"/>
      <c r="AR317" s="35"/>
      <c r="AS317" s="35"/>
      <c r="AT317" s="35"/>
      <c r="AU317" s="35"/>
      <c r="AV317" s="35"/>
      <c r="AW317" s="35"/>
      <c r="AX317" s="35"/>
      <c r="AY317" s="35"/>
      <c r="AZ317" s="35"/>
      <c r="BA317" s="35"/>
      <c r="BB317" s="35"/>
      <c r="BC317" s="35"/>
      <c r="BD317" s="35"/>
      <c r="BE317" s="35"/>
      <c r="BF317" s="35"/>
      <c r="BG317" s="35"/>
      <c r="BH317" s="35"/>
    </row>
    <row r="318" ht="15.75" customHeight="1">
      <c r="A318" s="35"/>
      <c r="B318" s="35"/>
      <c r="C318" s="35"/>
      <c r="D318" s="35"/>
      <c r="E318" s="35"/>
      <c r="F318" s="35"/>
      <c r="G318" s="35"/>
      <c r="H318" s="35"/>
      <c r="I318" s="35"/>
      <c r="J318" s="35"/>
      <c r="K318" s="35"/>
      <c r="L318" s="35"/>
      <c r="M318" s="35"/>
      <c r="N318" s="35"/>
      <c r="O318" s="35"/>
      <c r="P318" s="35"/>
      <c r="Q318" s="35"/>
      <c r="R318" s="35"/>
      <c r="S318" s="35"/>
      <c r="T318" s="35"/>
      <c r="U318" s="35"/>
      <c r="V318" s="35"/>
      <c r="W318" s="35"/>
      <c r="X318" s="35"/>
      <c r="Y318" s="35"/>
      <c r="Z318" s="35"/>
      <c r="AA318" s="35"/>
      <c r="AB318" s="35"/>
      <c r="AC318" s="35"/>
      <c r="AD318" s="35"/>
      <c r="AE318" s="35"/>
      <c r="AF318" s="35"/>
      <c r="AG318" s="35"/>
      <c r="AH318" s="35"/>
      <c r="AI318" s="35"/>
      <c r="AJ318" s="35"/>
      <c r="AK318" s="35"/>
      <c r="AL318" s="35"/>
      <c r="AM318" s="35"/>
      <c r="AN318" s="35"/>
      <c r="AO318" s="35"/>
      <c r="AP318" s="35"/>
      <c r="AQ318" s="35"/>
      <c r="AR318" s="35"/>
      <c r="AS318" s="35"/>
      <c r="AT318" s="35"/>
      <c r="AU318" s="35"/>
      <c r="AV318" s="35"/>
      <c r="AW318" s="35"/>
      <c r="AX318" s="35"/>
      <c r="AY318" s="35"/>
      <c r="AZ318" s="35"/>
      <c r="BA318" s="35"/>
      <c r="BB318" s="35"/>
      <c r="BC318" s="35"/>
      <c r="BD318" s="35"/>
      <c r="BE318" s="35"/>
      <c r="BF318" s="35"/>
      <c r="BG318" s="35"/>
      <c r="BH318" s="35"/>
    </row>
    <row r="319" ht="15.75" customHeight="1">
      <c r="A319" s="35"/>
      <c r="B319" s="35"/>
      <c r="C319" s="35"/>
      <c r="D319" s="35"/>
      <c r="E319" s="35"/>
      <c r="F319" s="35"/>
      <c r="G319" s="35"/>
      <c r="H319" s="35"/>
      <c r="I319" s="35"/>
      <c r="J319" s="35"/>
      <c r="K319" s="35"/>
      <c r="L319" s="35"/>
      <c r="M319" s="35"/>
      <c r="N319" s="35"/>
      <c r="O319" s="35"/>
      <c r="P319" s="35"/>
      <c r="Q319" s="35"/>
      <c r="R319" s="35"/>
      <c r="S319" s="35"/>
      <c r="T319" s="35"/>
      <c r="U319" s="35"/>
      <c r="V319" s="35"/>
      <c r="W319" s="35"/>
      <c r="X319" s="35"/>
      <c r="Y319" s="35"/>
      <c r="Z319" s="35"/>
      <c r="AA319" s="35"/>
      <c r="AB319" s="35"/>
      <c r="AC319" s="35"/>
      <c r="AD319" s="35"/>
      <c r="AE319" s="35"/>
      <c r="AF319" s="35"/>
      <c r="AG319" s="35"/>
      <c r="AH319" s="35"/>
      <c r="AI319" s="35"/>
      <c r="AJ319" s="35"/>
      <c r="AK319" s="35"/>
      <c r="AL319" s="35"/>
      <c r="AM319" s="35"/>
      <c r="AN319" s="35"/>
      <c r="AO319" s="35"/>
      <c r="AP319" s="35"/>
      <c r="AQ319" s="35"/>
      <c r="AR319" s="35"/>
      <c r="AS319" s="35"/>
      <c r="AT319" s="35"/>
      <c r="AU319" s="35"/>
      <c r="AV319" s="35"/>
      <c r="AW319" s="35"/>
      <c r="AX319" s="35"/>
      <c r="AY319" s="35"/>
      <c r="AZ319" s="35"/>
      <c r="BA319" s="35"/>
      <c r="BB319" s="35"/>
      <c r="BC319" s="35"/>
      <c r="BD319" s="35"/>
      <c r="BE319" s="35"/>
      <c r="BF319" s="35"/>
      <c r="BG319" s="35"/>
      <c r="BH319" s="35"/>
    </row>
    <row r="320" ht="15.75" customHeight="1">
      <c r="A320" s="35"/>
      <c r="B320" s="35"/>
      <c r="C320" s="35"/>
      <c r="D320" s="35"/>
      <c r="E320" s="35"/>
      <c r="F320" s="35"/>
      <c r="G320" s="35"/>
      <c r="H320" s="35"/>
      <c r="I320" s="35"/>
      <c r="J320" s="35"/>
      <c r="K320" s="35"/>
      <c r="L320" s="35"/>
      <c r="M320" s="35"/>
      <c r="N320" s="35"/>
      <c r="O320" s="35"/>
      <c r="P320" s="35"/>
      <c r="Q320" s="35"/>
      <c r="R320" s="35"/>
      <c r="S320" s="35"/>
      <c r="T320" s="35"/>
      <c r="U320" s="35"/>
      <c r="V320" s="35"/>
      <c r="W320" s="35"/>
      <c r="X320" s="35"/>
      <c r="Y320" s="35"/>
      <c r="Z320" s="35"/>
      <c r="AA320" s="35"/>
      <c r="AB320" s="35"/>
      <c r="AC320" s="35"/>
      <c r="AD320" s="35"/>
      <c r="AE320" s="35"/>
      <c r="AF320" s="35"/>
      <c r="AG320" s="35"/>
      <c r="AH320" s="35"/>
      <c r="AI320" s="35"/>
      <c r="AJ320" s="35"/>
      <c r="AK320" s="35"/>
      <c r="AL320" s="35"/>
      <c r="AM320" s="35"/>
      <c r="AN320" s="35"/>
      <c r="AO320" s="35"/>
      <c r="AP320" s="35"/>
      <c r="AQ320" s="35"/>
      <c r="AR320" s="35"/>
      <c r="AS320" s="35"/>
      <c r="AT320" s="35"/>
      <c r="AU320" s="35"/>
      <c r="AV320" s="35"/>
      <c r="AW320" s="35"/>
      <c r="AX320" s="35"/>
      <c r="AY320" s="35"/>
      <c r="AZ320" s="35"/>
      <c r="BA320" s="35"/>
      <c r="BB320" s="35"/>
      <c r="BC320" s="35"/>
      <c r="BD320" s="35"/>
      <c r="BE320" s="35"/>
      <c r="BF320" s="35"/>
      <c r="BG320" s="35"/>
      <c r="BH320" s="35"/>
    </row>
    <row r="321" ht="15.75" customHeight="1">
      <c r="A321" s="35"/>
      <c r="B321" s="35"/>
      <c r="C321" s="35"/>
      <c r="D321" s="35"/>
      <c r="E321" s="35"/>
      <c r="F321" s="35"/>
      <c r="G321" s="35"/>
      <c r="H321" s="35"/>
      <c r="I321" s="35"/>
      <c r="J321" s="35"/>
      <c r="K321" s="35"/>
      <c r="L321" s="35"/>
      <c r="M321" s="35"/>
      <c r="N321" s="35"/>
      <c r="O321" s="35"/>
      <c r="P321" s="35"/>
      <c r="Q321" s="35"/>
      <c r="R321" s="35"/>
      <c r="S321" s="35"/>
      <c r="T321" s="35"/>
      <c r="U321" s="35"/>
      <c r="V321" s="35"/>
      <c r="W321" s="35"/>
      <c r="X321" s="35"/>
      <c r="Y321" s="35"/>
      <c r="Z321" s="35"/>
      <c r="AA321" s="35"/>
      <c r="AB321" s="35"/>
      <c r="AC321" s="35"/>
      <c r="AD321" s="35"/>
      <c r="AE321" s="35"/>
      <c r="AF321" s="35"/>
      <c r="AG321" s="35"/>
      <c r="AH321" s="35"/>
      <c r="AI321" s="35"/>
      <c r="AJ321" s="35"/>
      <c r="AK321" s="35"/>
      <c r="AL321" s="35"/>
      <c r="AM321" s="35"/>
      <c r="AN321" s="35"/>
      <c r="AO321" s="35"/>
      <c r="AP321" s="35"/>
      <c r="AQ321" s="35"/>
      <c r="AR321" s="35"/>
      <c r="AS321" s="35"/>
      <c r="AT321" s="35"/>
      <c r="AU321" s="35"/>
      <c r="AV321" s="35"/>
      <c r="AW321" s="35"/>
      <c r="AX321" s="35"/>
      <c r="AY321" s="35"/>
      <c r="AZ321" s="35"/>
      <c r="BA321" s="35"/>
      <c r="BB321" s="35"/>
      <c r="BC321" s="35"/>
      <c r="BD321" s="35"/>
      <c r="BE321" s="35"/>
      <c r="BF321" s="35"/>
      <c r="BG321" s="35"/>
      <c r="BH321" s="35"/>
    </row>
    <row r="322" ht="15.75" customHeight="1">
      <c r="A322" s="35"/>
      <c r="B322" s="35"/>
      <c r="C322" s="35"/>
      <c r="D322" s="35"/>
      <c r="E322" s="35"/>
      <c r="F322" s="35"/>
      <c r="G322" s="35"/>
      <c r="H322" s="35"/>
      <c r="I322" s="35"/>
      <c r="J322" s="35"/>
      <c r="K322" s="35"/>
      <c r="L322" s="35"/>
      <c r="M322" s="35"/>
      <c r="N322" s="35"/>
      <c r="O322" s="35"/>
      <c r="P322" s="35"/>
      <c r="Q322" s="35"/>
      <c r="R322" s="35"/>
      <c r="S322" s="35"/>
      <c r="T322" s="35"/>
      <c r="U322" s="35"/>
      <c r="V322" s="35"/>
      <c r="W322" s="35"/>
      <c r="X322" s="35"/>
      <c r="Y322" s="35"/>
      <c r="Z322" s="35"/>
      <c r="AA322" s="35"/>
      <c r="AB322" s="35"/>
      <c r="AC322" s="35"/>
      <c r="AD322" s="35"/>
      <c r="AE322" s="35"/>
      <c r="AF322" s="35"/>
      <c r="AG322" s="35"/>
      <c r="AH322" s="35"/>
      <c r="AI322" s="35"/>
      <c r="AJ322" s="35"/>
      <c r="AK322" s="35"/>
      <c r="AL322" s="35"/>
      <c r="AM322" s="35"/>
      <c r="AN322" s="35"/>
      <c r="AO322" s="35"/>
      <c r="AP322" s="35"/>
      <c r="AQ322" s="35"/>
      <c r="AR322" s="35"/>
      <c r="AS322" s="35"/>
      <c r="AT322" s="35"/>
      <c r="AU322" s="35"/>
      <c r="AV322" s="35"/>
      <c r="AW322" s="35"/>
      <c r="AX322" s="35"/>
      <c r="AY322" s="35"/>
      <c r="AZ322" s="35"/>
      <c r="BA322" s="35"/>
      <c r="BB322" s="35"/>
      <c r="BC322" s="35"/>
      <c r="BD322" s="35"/>
      <c r="BE322" s="35"/>
      <c r="BF322" s="35"/>
      <c r="BG322" s="35"/>
      <c r="BH322" s="35"/>
    </row>
    <row r="323" ht="15.75" customHeight="1">
      <c r="A323" s="35"/>
      <c r="B323" s="35"/>
      <c r="C323" s="35"/>
      <c r="D323" s="35"/>
      <c r="E323" s="35"/>
      <c r="F323" s="35"/>
      <c r="G323" s="35"/>
      <c r="H323" s="35"/>
      <c r="I323" s="35"/>
      <c r="J323" s="35"/>
      <c r="K323" s="35"/>
      <c r="L323" s="35"/>
      <c r="M323" s="35"/>
      <c r="N323" s="35"/>
      <c r="O323" s="35"/>
      <c r="P323" s="35"/>
      <c r="Q323" s="35"/>
      <c r="R323" s="35"/>
      <c r="S323" s="35"/>
      <c r="T323" s="35"/>
      <c r="U323" s="35"/>
      <c r="V323" s="35"/>
      <c r="W323" s="35"/>
      <c r="X323" s="35"/>
      <c r="Y323" s="35"/>
      <c r="Z323" s="35"/>
      <c r="AA323" s="35"/>
      <c r="AB323" s="35"/>
      <c r="AC323" s="35"/>
      <c r="AD323" s="35"/>
      <c r="AE323" s="35"/>
      <c r="AF323" s="35"/>
      <c r="AG323" s="35"/>
      <c r="AH323" s="35"/>
      <c r="AI323" s="35"/>
      <c r="AJ323" s="35"/>
      <c r="AK323" s="35"/>
      <c r="AL323" s="35"/>
      <c r="AM323" s="35"/>
      <c r="AN323" s="35"/>
      <c r="AO323" s="35"/>
      <c r="AP323" s="35"/>
      <c r="AQ323" s="35"/>
      <c r="AR323" s="35"/>
      <c r="AS323" s="35"/>
      <c r="AT323" s="35"/>
      <c r="AU323" s="35"/>
      <c r="AV323" s="35"/>
      <c r="AW323" s="35"/>
      <c r="AX323" s="35"/>
      <c r="AY323" s="35"/>
      <c r="AZ323" s="35"/>
      <c r="BA323" s="35"/>
      <c r="BB323" s="35"/>
      <c r="BC323" s="35"/>
      <c r="BD323" s="35"/>
      <c r="BE323" s="35"/>
      <c r="BF323" s="35"/>
      <c r="BG323" s="35"/>
      <c r="BH323" s="35"/>
    </row>
    <row r="324" ht="15.75" customHeight="1">
      <c r="A324" s="35"/>
      <c r="B324" s="35"/>
      <c r="C324" s="35"/>
      <c r="D324" s="35"/>
      <c r="E324" s="35"/>
      <c r="F324" s="35"/>
      <c r="G324" s="35"/>
      <c r="H324" s="35"/>
      <c r="I324" s="35"/>
      <c r="J324" s="35"/>
      <c r="K324" s="35"/>
      <c r="L324" s="35"/>
      <c r="M324" s="35"/>
      <c r="N324" s="35"/>
      <c r="O324" s="35"/>
      <c r="P324" s="35"/>
      <c r="Q324" s="35"/>
      <c r="R324" s="35"/>
      <c r="S324" s="35"/>
      <c r="T324" s="35"/>
      <c r="U324" s="35"/>
      <c r="V324" s="35"/>
      <c r="W324" s="35"/>
      <c r="X324" s="35"/>
      <c r="Y324" s="35"/>
      <c r="Z324" s="35"/>
      <c r="AA324" s="35"/>
      <c r="AB324" s="35"/>
      <c r="AC324" s="35"/>
      <c r="AD324" s="35"/>
      <c r="AE324" s="35"/>
      <c r="AF324" s="35"/>
      <c r="AG324" s="35"/>
      <c r="AH324" s="35"/>
      <c r="AI324" s="35"/>
      <c r="AJ324" s="35"/>
      <c r="AK324" s="35"/>
      <c r="AL324" s="35"/>
      <c r="AM324" s="35"/>
      <c r="AN324" s="35"/>
      <c r="AO324" s="35"/>
      <c r="AP324" s="35"/>
      <c r="AQ324" s="35"/>
      <c r="AR324" s="35"/>
      <c r="AS324" s="35"/>
      <c r="AT324" s="35"/>
      <c r="AU324" s="35"/>
      <c r="AV324" s="35"/>
      <c r="AW324" s="35"/>
      <c r="AX324" s="35"/>
      <c r="AY324" s="35"/>
      <c r="AZ324" s="35"/>
      <c r="BA324" s="35"/>
      <c r="BB324" s="35"/>
      <c r="BC324" s="35"/>
      <c r="BD324" s="35"/>
      <c r="BE324" s="35"/>
      <c r="BF324" s="35"/>
      <c r="BG324" s="35"/>
      <c r="BH324" s="35"/>
    </row>
    <row r="325" ht="15.75" customHeight="1">
      <c r="A325" s="35"/>
      <c r="B325" s="35"/>
      <c r="C325" s="35"/>
      <c r="D325" s="35"/>
      <c r="E325" s="35"/>
      <c r="F325" s="35"/>
      <c r="G325" s="35"/>
      <c r="H325" s="35"/>
      <c r="I325" s="35"/>
      <c r="J325" s="35"/>
      <c r="K325" s="35"/>
      <c r="L325" s="35"/>
      <c r="M325" s="35"/>
      <c r="N325" s="35"/>
      <c r="O325" s="35"/>
      <c r="P325" s="35"/>
      <c r="Q325" s="35"/>
      <c r="R325" s="35"/>
      <c r="S325" s="35"/>
      <c r="T325" s="35"/>
      <c r="U325" s="35"/>
      <c r="V325" s="35"/>
      <c r="W325" s="35"/>
      <c r="X325" s="35"/>
      <c r="Y325" s="35"/>
      <c r="Z325" s="35"/>
      <c r="AA325" s="35"/>
      <c r="AB325" s="35"/>
      <c r="AC325" s="35"/>
      <c r="AD325" s="35"/>
      <c r="AE325" s="35"/>
      <c r="AF325" s="35"/>
      <c r="AG325" s="35"/>
      <c r="AH325" s="35"/>
      <c r="AI325" s="35"/>
      <c r="AJ325" s="35"/>
      <c r="AK325" s="35"/>
      <c r="AL325" s="35"/>
      <c r="AM325" s="35"/>
      <c r="AN325" s="35"/>
      <c r="AO325" s="35"/>
      <c r="AP325" s="35"/>
      <c r="AQ325" s="35"/>
      <c r="AR325" s="35"/>
      <c r="AS325" s="35"/>
      <c r="AT325" s="35"/>
      <c r="AU325" s="35"/>
      <c r="AV325" s="35"/>
      <c r="AW325" s="35"/>
      <c r="AX325" s="35"/>
      <c r="AY325" s="35"/>
      <c r="AZ325" s="35"/>
      <c r="BA325" s="35"/>
      <c r="BB325" s="35"/>
      <c r="BC325" s="35"/>
      <c r="BD325" s="35"/>
      <c r="BE325" s="35"/>
      <c r="BF325" s="35"/>
      <c r="BG325" s="35"/>
      <c r="BH325" s="35"/>
    </row>
    <row r="326" ht="15.75" customHeight="1">
      <c r="A326" s="35"/>
      <c r="B326" s="35"/>
      <c r="C326" s="35"/>
      <c r="D326" s="35"/>
      <c r="E326" s="35"/>
      <c r="F326" s="35"/>
      <c r="G326" s="35"/>
      <c r="H326" s="35"/>
      <c r="I326" s="35"/>
      <c r="J326" s="35"/>
      <c r="K326" s="35"/>
      <c r="L326" s="35"/>
      <c r="M326" s="35"/>
      <c r="N326" s="35"/>
      <c r="O326" s="35"/>
      <c r="P326" s="35"/>
      <c r="Q326" s="35"/>
      <c r="R326" s="35"/>
      <c r="S326" s="35"/>
      <c r="T326" s="35"/>
      <c r="U326" s="35"/>
      <c r="V326" s="35"/>
      <c r="W326" s="35"/>
      <c r="X326" s="35"/>
      <c r="Y326" s="35"/>
      <c r="Z326" s="35"/>
      <c r="AA326" s="35"/>
      <c r="AB326" s="35"/>
      <c r="AC326" s="35"/>
      <c r="AD326" s="35"/>
      <c r="AE326" s="35"/>
      <c r="AF326" s="35"/>
      <c r="AG326" s="35"/>
      <c r="AH326" s="35"/>
      <c r="AI326" s="35"/>
      <c r="AJ326" s="35"/>
      <c r="AK326" s="35"/>
      <c r="AL326" s="35"/>
      <c r="AM326" s="35"/>
      <c r="AN326" s="35"/>
      <c r="AO326" s="35"/>
      <c r="AP326" s="35"/>
      <c r="AQ326" s="35"/>
      <c r="AR326" s="35"/>
      <c r="AS326" s="35"/>
      <c r="AT326" s="35"/>
      <c r="AU326" s="35"/>
      <c r="AV326" s="35"/>
      <c r="AW326" s="35"/>
      <c r="AX326" s="35"/>
      <c r="AY326" s="35"/>
      <c r="AZ326" s="35"/>
      <c r="BA326" s="35"/>
      <c r="BB326" s="35"/>
      <c r="BC326" s="35"/>
      <c r="BD326" s="35"/>
      <c r="BE326" s="35"/>
      <c r="BF326" s="35"/>
      <c r="BG326" s="35"/>
      <c r="BH326" s="35"/>
    </row>
    <row r="327" ht="15.75" customHeight="1">
      <c r="A327" s="35"/>
      <c r="B327" s="35"/>
      <c r="C327" s="35"/>
      <c r="D327" s="35"/>
      <c r="E327" s="35"/>
      <c r="F327" s="35"/>
      <c r="G327" s="35"/>
      <c r="H327" s="35"/>
      <c r="I327" s="35"/>
      <c r="J327" s="35"/>
      <c r="K327" s="35"/>
      <c r="L327" s="35"/>
      <c r="M327" s="35"/>
      <c r="N327" s="35"/>
      <c r="O327" s="35"/>
      <c r="P327" s="35"/>
      <c r="Q327" s="35"/>
      <c r="R327" s="35"/>
      <c r="S327" s="35"/>
      <c r="T327" s="35"/>
      <c r="U327" s="35"/>
      <c r="V327" s="35"/>
      <c r="W327" s="35"/>
      <c r="X327" s="35"/>
      <c r="Y327" s="35"/>
      <c r="Z327" s="35"/>
      <c r="AA327" s="35"/>
      <c r="AB327" s="35"/>
      <c r="AC327" s="35"/>
      <c r="AD327" s="35"/>
      <c r="AE327" s="35"/>
      <c r="AF327" s="35"/>
      <c r="AG327" s="35"/>
      <c r="AH327" s="35"/>
      <c r="AI327" s="35"/>
      <c r="AJ327" s="35"/>
      <c r="AK327" s="35"/>
      <c r="AL327" s="35"/>
      <c r="AM327" s="35"/>
      <c r="AN327" s="35"/>
      <c r="AO327" s="35"/>
      <c r="AP327" s="35"/>
      <c r="AQ327" s="35"/>
      <c r="AR327" s="35"/>
      <c r="AS327" s="35"/>
      <c r="AT327" s="35"/>
      <c r="AU327" s="35"/>
      <c r="AV327" s="35"/>
      <c r="AW327" s="35"/>
      <c r="AX327" s="35"/>
      <c r="AY327" s="35"/>
      <c r="AZ327" s="35"/>
      <c r="BA327" s="35"/>
      <c r="BB327" s="35"/>
      <c r="BC327" s="35"/>
      <c r="BD327" s="35"/>
      <c r="BE327" s="35"/>
      <c r="BF327" s="35"/>
      <c r="BG327" s="35"/>
      <c r="BH327" s="35"/>
    </row>
    <row r="328" ht="15.75" customHeight="1">
      <c r="A328" s="35"/>
      <c r="B328" s="35"/>
      <c r="C328" s="35"/>
      <c r="D328" s="35"/>
      <c r="E328" s="35"/>
      <c r="F328" s="35"/>
      <c r="G328" s="35"/>
      <c r="H328" s="35"/>
      <c r="I328" s="35"/>
      <c r="J328" s="35"/>
      <c r="K328" s="35"/>
      <c r="L328" s="35"/>
      <c r="M328" s="35"/>
      <c r="N328" s="35"/>
      <c r="O328" s="35"/>
      <c r="P328" s="35"/>
      <c r="Q328" s="35"/>
      <c r="R328" s="35"/>
      <c r="S328" s="35"/>
      <c r="T328" s="35"/>
      <c r="U328" s="35"/>
      <c r="V328" s="35"/>
      <c r="W328" s="35"/>
      <c r="X328" s="35"/>
      <c r="Y328" s="35"/>
      <c r="Z328" s="35"/>
      <c r="AA328" s="35"/>
      <c r="AB328" s="35"/>
      <c r="AC328" s="35"/>
      <c r="AD328" s="35"/>
      <c r="AE328" s="35"/>
      <c r="AF328" s="35"/>
      <c r="AG328" s="35"/>
      <c r="AH328" s="35"/>
      <c r="AI328" s="35"/>
      <c r="AJ328" s="35"/>
      <c r="AK328" s="35"/>
      <c r="AL328" s="35"/>
      <c r="AM328" s="35"/>
      <c r="AN328" s="35"/>
      <c r="AO328" s="35"/>
      <c r="AP328" s="35"/>
      <c r="AQ328" s="35"/>
      <c r="AR328" s="35"/>
      <c r="AS328" s="35"/>
      <c r="AT328" s="35"/>
      <c r="AU328" s="35"/>
      <c r="AV328" s="35"/>
      <c r="AW328" s="35"/>
      <c r="AX328" s="35"/>
      <c r="AY328" s="35"/>
      <c r="AZ328" s="35"/>
      <c r="BA328" s="35"/>
      <c r="BB328" s="35"/>
      <c r="BC328" s="35"/>
      <c r="BD328" s="35"/>
      <c r="BE328" s="35"/>
      <c r="BF328" s="35"/>
      <c r="BG328" s="35"/>
      <c r="BH328" s="35"/>
    </row>
    <row r="329" ht="15.75" customHeight="1">
      <c r="A329" s="35"/>
      <c r="B329" s="35"/>
      <c r="C329" s="35"/>
      <c r="D329" s="35"/>
      <c r="E329" s="35"/>
      <c r="F329" s="35"/>
      <c r="G329" s="35"/>
      <c r="H329" s="35"/>
      <c r="I329" s="35"/>
      <c r="J329" s="35"/>
      <c r="K329" s="35"/>
      <c r="L329" s="35"/>
      <c r="M329" s="35"/>
      <c r="N329" s="35"/>
      <c r="O329" s="35"/>
      <c r="P329" s="35"/>
      <c r="Q329" s="35"/>
      <c r="R329" s="35"/>
      <c r="S329" s="35"/>
      <c r="T329" s="35"/>
      <c r="U329" s="35"/>
      <c r="V329" s="35"/>
      <c r="W329" s="35"/>
      <c r="X329" s="35"/>
      <c r="Y329" s="35"/>
      <c r="Z329" s="35"/>
      <c r="AA329" s="35"/>
      <c r="AB329" s="35"/>
      <c r="AC329" s="35"/>
      <c r="AD329" s="35"/>
      <c r="AE329" s="35"/>
      <c r="AF329" s="35"/>
      <c r="AG329" s="35"/>
      <c r="AH329" s="35"/>
      <c r="AI329" s="35"/>
      <c r="AJ329" s="35"/>
      <c r="AK329" s="35"/>
      <c r="AL329" s="35"/>
      <c r="AM329" s="35"/>
      <c r="AN329" s="35"/>
      <c r="AO329" s="35"/>
      <c r="AP329" s="35"/>
      <c r="AQ329" s="35"/>
      <c r="AR329" s="35"/>
      <c r="AS329" s="35"/>
      <c r="AT329" s="35"/>
      <c r="AU329" s="35"/>
      <c r="AV329" s="35"/>
      <c r="AW329" s="35"/>
      <c r="AX329" s="35"/>
      <c r="AY329" s="35"/>
      <c r="AZ329" s="35"/>
      <c r="BA329" s="35"/>
      <c r="BB329" s="35"/>
      <c r="BC329" s="35"/>
      <c r="BD329" s="35"/>
      <c r="BE329" s="35"/>
      <c r="BF329" s="35"/>
      <c r="BG329" s="35"/>
      <c r="BH329" s="35"/>
    </row>
    <row r="330" ht="15.75" customHeight="1">
      <c r="A330" s="35"/>
      <c r="B330" s="35"/>
      <c r="C330" s="35"/>
      <c r="D330" s="35"/>
      <c r="E330" s="35"/>
      <c r="F330" s="35"/>
      <c r="G330" s="35"/>
      <c r="H330" s="35"/>
      <c r="I330" s="35"/>
      <c r="J330" s="35"/>
      <c r="K330" s="35"/>
      <c r="L330" s="35"/>
      <c r="M330" s="35"/>
      <c r="N330" s="35"/>
      <c r="O330" s="35"/>
      <c r="P330" s="35"/>
      <c r="Q330" s="35"/>
      <c r="R330" s="35"/>
      <c r="S330" s="35"/>
      <c r="T330" s="35"/>
      <c r="U330" s="35"/>
      <c r="V330" s="35"/>
      <c r="W330" s="35"/>
      <c r="X330" s="35"/>
      <c r="Y330" s="35"/>
      <c r="Z330" s="35"/>
      <c r="AA330" s="35"/>
      <c r="AB330" s="35"/>
      <c r="AC330" s="35"/>
      <c r="AD330" s="35"/>
      <c r="AE330" s="35"/>
      <c r="AF330" s="35"/>
      <c r="AG330" s="35"/>
      <c r="AH330" s="35"/>
      <c r="AI330" s="35"/>
      <c r="AJ330" s="35"/>
      <c r="AK330" s="35"/>
      <c r="AL330" s="35"/>
      <c r="AM330" s="35"/>
      <c r="AN330" s="35"/>
      <c r="AO330" s="35"/>
      <c r="AP330" s="35"/>
      <c r="AQ330" s="35"/>
      <c r="AR330" s="35"/>
      <c r="AS330" s="35"/>
      <c r="AT330" s="35"/>
      <c r="AU330" s="35"/>
      <c r="AV330" s="35"/>
      <c r="AW330" s="35"/>
      <c r="AX330" s="35"/>
      <c r="AY330" s="35"/>
      <c r="AZ330" s="35"/>
      <c r="BA330" s="35"/>
      <c r="BB330" s="35"/>
      <c r="BC330" s="35"/>
      <c r="BD330" s="35"/>
      <c r="BE330" s="35"/>
      <c r="BF330" s="35"/>
      <c r="BG330" s="35"/>
      <c r="BH330" s="35"/>
    </row>
    <row r="331" ht="15.75" customHeight="1">
      <c r="A331" s="35"/>
      <c r="B331" s="35"/>
      <c r="C331" s="35"/>
      <c r="D331" s="35"/>
      <c r="E331" s="35"/>
      <c r="F331" s="35"/>
      <c r="G331" s="35"/>
      <c r="H331" s="35"/>
      <c r="I331" s="35"/>
      <c r="J331" s="35"/>
      <c r="K331" s="35"/>
      <c r="L331" s="35"/>
      <c r="M331" s="35"/>
      <c r="N331" s="35"/>
      <c r="O331" s="35"/>
      <c r="P331" s="35"/>
      <c r="Q331" s="35"/>
      <c r="R331" s="35"/>
      <c r="S331" s="35"/>
      <c r="T331" s="35"/>
      <c r="U331" s="35"/>
      <c r="V331" s="35"/>
      <c r="W331" s="35"/>
      <c r="X331" s="35"/>
      <c r="Y331" s="35"/>
      <c r="Z331" s="35"/>
      <c r="AA331" s="35"/>
      <c r="AB331" s="35"/>
      <c r="AC331" s="35"/>
      <c r="AD331" s="35"/>
      <c r="AE331" s="35"/>
      <c r="AF331" s="35"/>
      <c r="AG331" s="35"/>
      <c r="AH331" s="35"/>
      <c r="AI331" s="35"/>
      <c r="AJ331" s="35"/>
      <c r="AK331" s="35"/>
      <c r="AL331" s="35"/>
      <c r="AM331" s="35"/>
      <c r="AN331" s="35"/>
      <c r="AO331" s="35"/>
      <c r="AP331" s="35"/>
      <c r="AQ331" s="35"/>
      <c r="AR331" s="35"/>
      <c r="AS331" s="35"/>
      <c r="AT331" s="35"/>
      <c r="AU331" s="35"/>
      <c r="AV331" s="35"/>
      <c r="AW331" s="35"/>
      <c r="AX331" s="35"/>
      <c r="AY331" s="35"/>
      <c r="AZ331" s="35"/>
      <c r="BA331" s="35"/>
      <c r="BB331" s="35"/>
      <c r="BC331" s="35"/>
      <c r="BD331" s="35"/>
      <c r="BE331" s="35"/>
      <c r="BF331" s="35"/>
      <c r="BG331" s="35"/>
      <c r="BH331" s="35"/>
    </row>
    <row r="332" ht="15.75" customHeight="1">
      <c r="A332" s="35"/>
      <c r="B332" s="35"/>
      <c r="C332" s="35"/>
      <c r="D332" s="35"/>
      <c r="E332" s="35"/>
      <c r="F332" s="35"/>
      <c r="G332" s="35"/>
      <c r="H332" s="35"/>
      <c r="I332" s="35"/>
      <c r="J332" s="35"/>
      <c r="K332" s="35"/>
      <c r="L332" s="35"/>
      <c r="M332" s="35"/>
      <c r="N332" s="35"/>
      <c r="O332" s="35"/>
      <c r="P332" s="35"/>
      <c r="Q332" s="35"/>
      <c r="R332" s="35"/>
      <c r="S332" s="35"/>
      <c r="T332" s="35"/>
      <c r="U332" s="35"/>
      <c r="V332" s="35"/>
      <c r="W332" s="35"/>
      <c r="X332" s="35"/>
      <c r="Y332" s="35"/>
      <c r="Z332" s="35"/>
      <c r="AA332" s="35"/>
      <c r="AB332" s="35"/>
      <c r="AC332" s="35"/>
      <c r="AD332" s="35"/>
      <c r="AE332" s="35"/>
      <c r="AF332" s="35"/>
      <c r="AG332" s="35"/>
      <c r="AH332" s="35"/>
      <c r="AI332" s="35"/>
      <c r="AJ332" s="35"/>
      <c r="AK332" s="35"/>
      <c r="AL332" s="35"/>
      <c r="AM332" s="35"/>
      <c r="AN332" s="35"/>
      <c r="AO332" s="35"/>
      <c r="AP332" s="35"/>
      <c r="AQ332" s="35"/>
      <c r="AR332" s="35"/>
      <c r="AS332" s="35"/>
      <c r="AT332" s="35"/>
      <c r="AU332" s="35"/>
      <c r="AV332" s="35"/>
      <c r="AW332" s="35"/>
      <c r="AX332" s="35"/>
      <c r="AY332" s="35"/>
      <c r="AZ332" s="35"/>
      <c r="BA332" s="35"/>
      <c r="BB332" s="35"/>
      <c r="BC332" s="35"/>
      <c r="BD332" s="35"/>
      <c r="BE332" s="35"/>
      <c r="BF332" s="35"/>
      <c r="BG332" s="35"/>
      <c r="BH332" s="35"/>
    </row>
    <row r="333" ht="15.75" customHeight="1">
      <c r="A333" s="35"/>
      <c r="B333" s="35"/>
      <c r="C333" s="35"/>
      <c r="D333" s="35"/>
      <c r="E333" s="35"/>
      <c r="F333" s="35"/>
      <c r="G333" s="35"/>
      <c r="H333" s="35"/>
      <c r="I333" s="35"/>
      <c r="J333" s="35"/>
      <c r="K333" s="35"/>
      <c r="L333" s="35"/>
      <c r="M333" s="35"/>
      <c r="N333" s="35"/>
      <c r="O333" s="35"/>
      <c r="P333" s="35"/>
      <c r="Q333" s="35"/>
      <c r="R333" s="35"/>
      <c r="S333" s="35"/>
      <c r="T333" s="35"/>
      <c r="U333" s="35"/>
      <c r="V333" s="35"/>
      <c r="W333" s="35"/>
      <c r="X333" s="35"/>
      <c r="Y333" s="35"/>
      <c r="Z333" s="35"/>
      <c r="AA333" s="35"/>
      <c r="AB333" s="35"/>
      <c r="AC333" s="35"/>
      <c r="AD333" s="35"/>
      <c r="AE333" s="35"/>
      <c r="AF333" s="35"/>
      <c r="AG333" s="35"/>
      <c r="AH333" s="35"/>
      <c r="AI333" s="35"/>
      <c r="AJ333" s="35"/>
      <c r="AK333" s="35"/>
      <c r="AL333" s="35"/>
      <c r="AM333" s="35"/>
      <c r="AN333" s="35"/>
      <c r="AO333" s="35"/>
      <c r="AP333" s="35"/>
      <c r="AQ333" s="35"/>
      <c r="AR333" s="35"/>
      <c r="AS333" s="35"/>
      <c r="AT333" s="35"/>
      <c r="AU333" s="35"/>
      <c r="AV333" s="35"/>
      <c r="AW333" s="35"/>
      <c r="AX333" s="35"/>
      <c r="AY333" s="35"/>
      <c r="AZ333" s="35"/>
      <c r="BA333" s="35"/>
      <c r="BB333" s="35"/>
      <c r="BC333" s="35"/>
      <c r="BD333" s="35"/>
      <c r="BE333" s="35"/>
      <c r="BF333" s="35"/>
      <c r="BG333" s="35"/>
      <c r="BH333" s="35"/>
    </row>
    <row r="334" ht="15.75" customHeight="1">
      <c r="A334" s="35"/>
      <c r="B334" s="35"/>
      <c r="C334" s="35"/>
      <c r="D334" s="35"/>
      <c r="E334" s="35"/>
      <c r="F334" s="35"/>
      <c r="G334" s="35"/>
      <c r="H334" s="35"/>
      <c r="I334" s="35"/>
      <c r="J334" s="35"/>
      <c r="K334" s="35"/>
      <c r="L334" s="35"/>
      <c r="M334" s="35"/>
      <c r="N334" s="35"/>
      <c r="O334" s="35"/>
      <c r="P334" s="35"/>
      <c r="Q334" s="35"/>
      <c r="R334" s="35"/>
      <c r="S334" s="35"/>
      <c r="T334" s="35"/>
      <c r="U334" s="35"/>
      <c r="V334" s="35"/>
      <c r="W334" s="35"/>
      <c r="X334" s="35"/>
      <c r="Y334" s="35"/>
      <c r="Z334" s="35"/>
      <c r="AA334" s="35"/>
      <c r="AB334" s="35"/>
      <c r="AC334" s="35"/>
      <c r="AD334" s="35"/>
      <c r="AE334" s="35"/>
      <c r="AF334" s="35"/>
      <c r="AG334" s="35"/>
      <c r="AH334" s="35"/>
      <c r="AI334" s="35"/>
      <c r="AJ334" s="35"/>
      <c r="AK334" s="35"/>
      <c r="AL334" s="35"/>
      <c r="AM334" s="35"/>
      <c r="AN334" s="35"/>
      <c r="AO334" s="35"/>
      <c r="AP334" s="35"/>
      <c r="AQ334" s="35"/>
      <c r="AR334" s="35"/>
      <c r="AS334" s="35"/>
      <c r="AT334" s="35"/>
      <c r="AU334" s="35"/>
      <c r="AV334" s="35"/>
      <c r="AW334" s="35"/>
      <c r="AX334" s="35"/>
      <c r="AY334" s="35"/>
      <c r="AZ334" s="35"/>
      <c r="BA334" s="35"/>
      <c r="BB334" s="35"/>
      <c r="BC334" s="35"/>
      <c r="BD334" s="35"/>
      <c r="BE334" s="35"/>
      <c r="BF334" s="35"/>
      <c r="BG334" s="35"/>
      <c r="BH334" s="35"/>
    </row>
    <row r="335" ht="15.75" customHeight="1">
      <c r="A335" s="35"/>
      <c r="B335" s="35"/>
      <c r="C335" s="35"/>
      <c r="D335" s="35"/>
      <c r="E335" s="35"/>
      <c r="F335" s="35"/>
      <c r="G335" s="35"/>
      <c r="H335" s="35"/>
      <c r="I335" s="35"/>
      <c r="J335" s="35"/>
      <c r="K335" s="35"/>
      <c r="L335" s="35"/>
      <c r="M335" s="35"/>
      <c r="N335" s="35"/>
      <c r="O335" s="35"/>
      <c r="P335" s="35"/>
      <c r="Q335" s="35"/>
      <c r="R335" s="35"/>
      <c r="S335" s="35"/>
      <c r="T335" s="35"/>
      <c r="U335" s="35"/>
      <c r="V335" s="35"/>
      <c r="W335" s="35"/>
      <c r="X335" s="35"/>
      <c r="Y335" s="35"/>
      <c r="Z335" s="35"/>
      <c r="AA335" s="35"/>
      <c r="AB335" s="35"/>
      <c r="AC335" s="35"/>
      <c r="AD335" s="35"/>
      <c r="AE335" s="35"/>
      <c r="AF335" s="35"/>
      <c r="AG335" s="35"/>
      <c r="AH335" s="35"/>
      <c r="AI335" s="35"/>
      <c r="AJ335" s="35"/>
      <c r="AK335" s="35"/>
      <c r="AL335" s="35"/>
      <c r="AM335" s="35"/>
      <c r="AN335" s="35"/>
      <c r="AO335" s="35"/>
      <c r="AP335" s="35"/>
      <c r="AQ335" s="35"/>
      <c r="AR335" s="35"/>
      <c r="AS335" s="35"/>
      <c r="AT335" s="35"/>
      <c r="AU335" s="35"/>
      <c r="AV335" s="35"/>
      <c r="AW335" s="35"/>
      <c r="AX335" s="35"/>
      <c r="AY335" s="35"/>
      <c r="AZ335" s="35"/>
      <c r="BA335" s="35"/>
      <c r="BB335" s="35"/>
      <c r="BC335" s="35"/>
      <c r="BD335" s="35"/>
      <c r="BE335" s="35"/>
      <c r="BF335" s="35"/>
      <c r="BG335" s="35"/>
      <c r="BH335" s="35"/>
    </row>
    <row r="336" ht="15.75" customHeight="1">
      <c r="A336" s="35"/>
      <c r="B336" s="35"/>
      <c r="C336" s="35"/>
      <c r="D336" s="35"/>
      <c r="E336" s="35"/>
      <c r="F336" s="35"/>
      <c r="G336" s="35"/>
      <c r="H336" s="35"/>
      <c r="I336" s="35"/>
      <c r="J336" s="35"/>
      <c r="K336" s="35"/>
      <c r="L336" s="35"/>
      <c r="M336" s="35"/>
      <c r="N336" s="35"/>
      <c r="O336" s="35"/>
      <c r="P336" s="35"/>
      <c r="Q336" s="35"/>
      <c r="R336" s="35"/>
      <c r="S336" s="35"/>
      <c r="T336" s="35"/>
      <c r="U336" s="35"/>
      <c r="V336" s="35"/>
      <c r="W336" s="35"/>
      <c r="X336" s="35"/>
      <c r="Y336" s="35"/>
      <c r="Z336" s="35"/>
      <c r="AA336" s="35"/>
      <c r="AB336" s="35"/>
      <c r="AC336" s="35"/>
      <c r="AD336" s="35"/>
      <c r="AE336" s="35"/>
      <c r="AF336" s="35"/>
      <c r="AG336" s="35"/>
      <c r="AH336" s="35"/>
      <c r="AI336" s="35"/>
      <c r="AJ336" s="35"/>
      <c r="AK336" s="35"/>
      <c r="AL336" s="35"/>
      <c r="AM336" s="35"/>
      <c r="AN336" s="35"/>
      <c r="AO336" s="35"/>
      <c r="AP336" s="35"/>
      <c r="AQ336" s="35"/>
      <c r="AR336" s="35"/>
      <c r="AS336" s="35"/>
      <c r="AT336" s="35"/>
      <c r="AU336" s="35"/>
      <c r="AV336" s="35"/>
      <c r="AW336" s="35"/>
      <c r="AX336" s="35"/>
      <c r="AY336" s="35"/>
      <c r="AZ336" s="35"/>
      <c r="BA336" s="35"/>
      <c r="BB336" s="35"/>
      <c r="BC336" s="35"/>
      <c r="BD336" s="35"/>
      <c r="BE336" s="35"/>
      <c r="BF336" s="35"/>
      <c r="BG336" s="35"/>
      <c r="BH336" s="35"/>
    </row>
    <row r="337" ht="15.75" customHeight="1">
      <c r="A337" s="35"/>
      <c r="B337" s="35"/>
      <c r="C337" s="35"/>
      <c r="D337" s="35"/>
      <c r="E337" s="35"/>
      <c r="F337" s="35"/>
      <c r="G337" s="35"/>
      <c r="H337" s="35"/>
      <c r="I337" s="35"/>
      <c r="J337" s="35"/>
      <c r="K337" s="35"/>
      <c r="L337" s="35"/>
      <c r="M337" s="35"/>
      <c r="N337" s="35"/>
      <c r="O337" s="35"/>
      <c r="P337" s="35"/>
      <c r="Q337" s="35"/>
      <c r="R337" s="35"/>
      <c r="S337" s="35"/>
      <c r="T337" s="35"/>
      <c r="U337" s="35"/>
      <c r="V337" s="35"/>
      <c r="W337" s="35"/>
      <c r="X337" s="35"/>
      <c r="Y337" s="35"/>
      <c r="Z337" s="35"/>
      <c r="AA337" s="35"/>
      <c r="AB337" s="35"/>
      <c r="AC337" s="35"/>
      <c r="AD337" s="35"/>
      <c r="AE337" s="35"/>
      <c r="AF337" s="35"/>
      <c r="AG337" s="35"/>
      <c r="AH337" s="35"/>
      <c r="AI337" s="35"/>
      <c r="AJ337" s="35"/>
      <c r="AK337" s="35"/>
      <c r="AL337" s="35"/>
      <c r="AM337" s="35"/>
      <c r="AN337" s="35"/>
      <c r="AO337" s="35"/>
      <c r="AP337" s="35"/>
      <c r="AQ337" s="35"/>
      <c r="AR337" s="35"/>
      <c r="AS337" s="35"/>
      <c r="AT337" s="35"/>
      <c r="AU337" s="35"/>
      <c r="AV337" s="35"/>
      <c r="AW337" s="35"/>
      <c r="AX337" s="35"/>
      <c r="AY337" s="35"/>
      <c r="AZ337" s="35"/>
      <c r="BA337" s="35"/>
      <c r="BB337" s="35"/>
      <c r="BC337" s="35"/>
      <c r="BD337" s="35"/>
      <c r="BE337" s="35"/>
      <c r="BF337" s="35"/>
      <c r="BG337" s="35"/>
      <c r="BH337" s="35"/>
    </row>
    <row r="338" ht="15.75" customHeight="1">
      <c r="A338" s="35"/>
      <c r="B338" s="35"/>
      <c r="C338" s="35"/>
      <c r="D338" s="35"/>
      <c r="E338" s="35"/>
      <c r="F338" s="35"/>
      <c r="G338" s="35"/>
      <c r="H338" s="35"/>
      <c r="I338" s="35"/>
      <c r="J338" s="35"/>
      <c r="K338" s="35"/>
      <c r="L338" s="35"/>
      <c r="M338" s="35"/>
      <c r="N338" s="35"/>
      <c r="O338" s="35"/>
      <c r="P338" s="35"/>
      <c r="Q338" s="35"/>
      <c r="R338" s="35"/>
      <c r="S338" s="35"/>
      <c r="T338" s="35"/>
      <c r="U338" s="35"/>
      <c r="V338" s="35"/>
      <c r="W338" s="35"/>
      <c r="X338" s="35"/>
      <c r="Y338" s="35"/>
      <c r="Z338" s="35"/>
      <c r="AA338" s="35"/>
      <c r="AB338" s="35"/>
      <c r="AC338" s="35"/>
      <c r="AD338" s="35"/>
      <c r="AE338" s="35"/>
      <c r="AF338" s="35"/>
      <c r="AG338" s="35"/>
      <c r="AH338" s="35"/>
      <c r="AI338" s="35"/>
      <c r="AJ338" s="35"/>
      <c r="AK338" s="35"/>
      <c r="AL338" s="35"/>
      <c r="AM338" s="35"/>
      <c r="AN338" s="35"/>
      <c r="AO338" s="35"/>
      <c r="AP338" s="35"/>
      <c r="AQ338" s="35"/>
      <c r="AR338" s="35"/>
      <c r="AS338" s="35"/>
      <c r="AT338" s="35"/>
      <c r="AU338" s="35"/>
      <c r="AV338" s="35"/>
      <c r="AW338" s="35"/>
      <c r="AX338" s="35"/>
      <c r="AY338" s="35"/>
      <c r="AZ338" s="35"/>
      <c r="BA338" s="35"/>
      <c r="BB338" s="35"/>
      <c r="BC338" s="35"/>
      <c r="BD338" s="35"/>
      <c r="BE338" s="35"/>
      <c r="BF338" s="35"/>
      <c r="BG338" s="35"/>
      <c r="BH338" s="35"/>
    </row>
    <row r="339" ht="15.75" customHeight="1">
      <c r="A339" s="35"/>
      <c r="B339" s="35"/>
      <c r="C339" s="35"/>
      <c r="D339" s="35"/>
      <c r="E339" s="35"/>
      <c r="F339" s="35"/>
      <c r="G339" s="35"/>
      <c r="H339" s="35"/>
      <c r="I339" s="35"/>
      <c r="J339" s="35"/>
      <c r="K339" s="35"/>
      <c r="L339" s="35"/>
      <c r="M339" s="35"/>
      <c r="N339" s="35"/>
      <c r="O339" s="35"/>
      <c r="P339" s="35"/>
      <c r="Q339" s="35"/>
      <c r="R339" s="35"/>
      <c r="S339" s="35"/>
      <c r="T339" s="35"/>
      <c r="U339" s="35"/>
      <c r="V339" s="35"/>
      <c r="W339" s="35"/>
      <c r="X339" s="35"/>
      <c r="Y339" s="35"/>
      <c r="Z339" s="35"/>
      <c r="AA339" s="35"/>
      <c r="AB339" s="35"/>
      <c r="AC339" s="35"/>
      <c r="AD339" s="35"/>
      <c r="AE339" s="35"/>
      <c r="AF339" s="35"/>
      <c r="AG339" s="35"/>
      <c r="AH339" s="35"/>
      <c r="AI339" s="35"/>
      <c r="AJ339" s="35"/>
      <c r="AK339" s="35"/>
      <c r="AL339" s="35"/>
      <c r="AM339" s="35"/>
      <c r="AN339" s="35"/>
      <c r="AO339" s="35"/>
      <c r="AP339" s="35"/>
      <c r="AQ339" s="35"/>
      <c r="AR339" s="35"/>
      <c r="AS339" s="35"/>
      <c r="AT339" s="35"/>
      <c r="AU339" s="35"/>
      <c r="AV339" s="35"/>
      <c r="AW339" s="35"/>
      <c r="AX339" s="35"/>
      <c r="AY339" s="35"/>
      <c r="AZ339" s="35"/>
      <c r="BA339" s="35"/>
      <c r="BB339" s="35"/>
      <c r="BC339" s="35"/>
      <c r="BD339" s="35"/>
      <c r="BE339" s="35"/>
      <c r="BF339" s="35"/>
      <c r="BG339" s="35"/>
      <c r="BH339" s="35"/>
    </row>
    <row r="340" ht="15.75" customHeight="1">
      <c r="A340" s="35"/>
      <c r="B340" s="35"/>
      <c r="C340" s="35"/>
      <c r="D340" s="35"/>
      <c r="E340" s="35"/>
      <c r="F340" s="35"/>
      <c r="G340" s="35"/>
      <c r="H340" s="35"/>
      <c r="I340" s="35"/>
      <c r="J340" s="35"/>
      <c r="K340" s="35"/>
      <c r="L340" s="35"/>
      <c r="M340" s="35"/>
      <c r="N340" s="35"/>
      <c r="O340" s="35"/>
      <c r="P340" s="35"/>
      <c r="Q340" s="35"/>
      <c r="R340" s="35"/>
      <c r="S340" s="35"/>
      <c r="T340" s="35"/>
      <c r="U340" s="35"/>
      <c r="V340" s="35"/>
      <c r="W340" s="35"/>
      <c r="X340" s="35"/>
      <c r="Y340" s="35"/>
      <c r="Z340" s="35"/>
      <c r="AA340" s="35"/>
      <c r="AB340" s="35"/>
      <c r="AC340" s="35"/>
      <c r="AD340" s="35"/>
      <c r="AE340" s="35"/>
      <c r="AF340" s="35"/>
      <c r="AG340" s="35"/>
      <c r="AH340" s="35"/>
      <c r="AI340" s="35"/>
      <c r="AJ340" s="35"/>
      <c r="AK340" s="35"/>
      <c r="AL340" s="35"/>
      <c r="AM340" s="35"/>
      <c r="AN340" s="35"/>
      <c r="AO340" s="35"/>
      <c r="AP340" s="35"/>
      <c r="AQ340" s="35"/>
      <c r="AR340" s="35"/>
      <c r="AS340" s="35"/>
      <c r="AT340" s="35"/>
      <c r="AU340" s="35"/>
      <c r="AV340" s="35"/>
      <c r="AW340" s="35"/>
      <c r="AX340" s="35"/>
      <c r="AY340" s="35"/>
      <c r="AZ340" s="35"/>
      <c r="BA340" s="35"/>
      <c r="BB340" s="35"/>
      <c r="BC340" s="35"/>
      <c r="BD340" s="35"/>
      <c r="BE340" s="35"/>
      <c r="BF340" s="35"/>
      <c r="BG340" s="35"/>
      <c r="BH340" s="35"/>
    </row>
    <row r="341" ht="15.75" customHeight="1">
      <c r="A341" s="35"/>
      <c r="B341" s="35"/>
      <c r="C341" s="35"/>
      <c r="D341" s="35"/>
      <c r="E341" s="35"/>
      <c r="F341" s="35"/>
      <c r="G341" s="35"/>
      <c r="H341" s="35"/>
      <c r="I341" s="35"/>
      <c r="J341" s="35"/>
      <c r="K341" s="35"/>
      <c r="L341" s="35"/>
      <c r="M341" s="35"/>
      <c r="N341" s="35"/>
      <c r="O341" s="35"/>
      <c r="P341" s="35"/>
      <c r="Q341" s="35"/>
      <c r="R341" s="35"/>
      <c r="S341" s="35"/>
      <c r="T341" s="35"/>
      <c r="U341" s="35"/>
      <c r="V341" s="35"/>
      <c r="W341" s="35"/>
      <c r="X341" s="35"/>
      <c r="Y341" s="35"/>
      <c r="Z341" s="35"/>
      <c r="AA341" s="35"/>
      <c r="AB341" s="35"/>
      <c r="AC341" s="35"/>
      <c r="AD341" s="35"/>
      <c r="AE341" s="35"/>
      <c r="AF341" s="35"/>
      <c r="AG341" s="35"/>
      <c r="AH341" s="35"/>
      <c r="AI341" s="35"/>
      <c r="AJ341" s="35"/>
      <c r="AK341" s="35"/>
      <c r="AL341" s="35"/>
      <c r="AM341" s="35"/>
      <c r="AN341" s="35"/>
      <c r="AO341" s="35"/>
      <c r="AP341" s="35"/>
      <c r="AQ341" s="35"/>
      <c r="AR341" s="35"/>
      <c r="AS341" s="35"/>
      <c r="AT341" s="35"/>
      <c r="AU341" s="35"/>
      <c r="AV341" s="35"/>
      <c r="AW341" s="35"/>
      <c r="AX341" s="35"/>
      <c r="AY341" s="35"/>
      <c r="AZ341" s="35"/>
      <c r="BA341" s="35"/>
      <c r="BB341" s="35"/>
      <c r="BC341" s="35"/>
      <c r="BD341" s="35"/>
      <c r="BE341" s="35"/>
      <c r="BF341" s="35"/>
      <c r="BG341" s="35"/>
      <c r="BH341" s="35"/>
    </row>
    <row r="342" ht="15.75" customHeight="1">
      <c r="A342" s="35"/>
      <c r="B342" s="35"/>
      <c r="C342" s="35"/>
      <c r="D342" s="35"/>
      <c r="E342" s="35"/>
      <c r="F342" s="35"/>
      <c r="G342" s="35"/>
      <c r="H342" s="35"/>
      <c r="I342" s="35"/>
      <c r="J342" s="35"/>
      <c r="K342" s="35"/>
      <c r="L342" s="35"/>
      <c r="M342" s="35"/>
      <c r="N342" s="35"/>
      <c r="O342" s="35"/>
      <c r="P342" s="35"/>
      <c r="Q342" s="35"/>
      <c r="R342" s="35"/>
      <c r="S342" s="35"/>
      <c r="T342" s="35"/>
      <c r="U342" s="35"/>
      <c r="V342" s="35"/>
      <c r="W342" s="35"/>
      <c r="X342" s="35"/>
      <c r="Y342" s="35"/>
      <c r="Z342" s="35"/>
      <c r="AA342" s="35"/>
      <c r="AB342" s="35"/>
      <c r="AC342" s="35"/>
      <c r="AD342" s="35"/>
      <c r="AE342" s="35"/>
      <c r="AF342" s="35"/>
      <c r="AG342" s="35"/>
      <c r="AH342" s="35"/>
      <c r="AI342" s="35"/>
      <c r="AJ342" s="35"/>
      <c r="AK342" s="35"/>
      <c r="AL342" s="35"/>
      <c r="AM342" s="35"/>
      <c r="AN342" s="35"/>
      <c r="AO342" s="35"/>
      <c r="AP342" s="35"/>
      <c r="AQ342" s="35"/>
      <c r="AR342" s="35"/>
      <c r="AS342" s="35"/>
      <c r="AT342" s="35"/>
      <c r="AU342" s="35"/>
      <c r="AV342" s="35"/>
      <c r="AW342" s="35"/>
      <c r="AX342" s="35"/>
      <c r="AY342" s="35"/>
      <c r="AZ342" s="35"/>
      <c r="BA342" s="35"/>
      <c r="BB342" s="35"/>
      <c r="BC342" s="35"/>
      <c r="BD342" s="35"/>
      <c r="BE342" s="35"/>
      <c r="BF342" s="35"/>
      <c r="BG342" s="35"/>
      <c r="BH342" s="35"/>
    </row>
    <row r="343" ht="15.75" customHeight="1">
      <c r="A343" s="35"/>
      <c r="B343" s="35"/>
      <c r="C343" s="35"/>
      <c r="D343" s="35"/>
      <c r="E343" s="35"/>
      <c r="F343" s="35"/>
      <c r="G343" s="35"/>
      <c r="H343" s="35"/>
      <c r="I343" s="35"/>
      <c r="J343" s="35"/>
      <c r="K343" s="35"/>
      <c r="L343" s="35"/>
      <c r="M343" s="35"/>
      <c r="N343" s="35"/>
      <c r="O343" s="35"/>
      <c r="P343" s="35"/>
      <c r="Q343" s="35"/>
      <c r="R343" s="35"/>
      <c r="S343" s="35"/>
      <c r="T343" s="35"/>
      <c r="U343" s="35"/>
      <c r="V343" s="35"/>
      <c r="W343" s="35"/>
      <c r="X343" s="35"/>
      <c r="Y343" s="35"/>
      <c r="Z343" s="35"/>
      <c r="AA343" s="35"/>
      <c r="AB343" s="35"/>
      <c r="AC343" s="35"/>
      <c r="AD343" s="35"/>
      <c r="AE343" s="35"/>
      <c r="AF343" s="35"/>
      <c r="AG343" s="35"/>
      <c r="AH343" s="35"/>
      <c r="AI343" s="35"/>
      <c r="AJ343" s="35"/>
      <c r="AK343" s="35"/>
      <c r="AL343" s="35"/>
      <c r="AM343" s="35"/>
      <c r="AN343" s="35"/>
      <c r="AO343" s="35"/>
      <c r="AP343" s="35"/>
      <c r="AQ343" s="35"/>
      <c r="AR343" s="35"/>
      <c r="AS343" s="35"/>
      <c r="AT343" s="35"/>
      <c r="AU343" s="35"/>
      <c r="AV343" s="35"/>
      <c r="AW343" s="35"/>
      <c r="AX343" s="35"/>
      <c r="AY343" s="35"/>
      <c r="AZ343" s="35"/>
      <c r="BA343" s="35"/>
      <c r="BB343" s="35"/>
      <c r="BC343" s="35"/>
      <c r="BD343" s="35"/>
      <c r="BE343" s="35"/>
      <c r="BF343" s="35"/>
      <c r="BG343" s="35"/>
      <c r="BH343" s="35"/>
    </row>
    <row r="344" ht="15.75" customHeight="1">
      <c r="A344" s="35"/>
      <c r="B344" s="35"/>
      <c r="C344" s="35"/>
      <c r="D344" s="35"/>
      <c r="E344" s="35"/>
      <c r="F344" s="35"/>
      <c r="G344" s="35"/>
      <c r="H344" s="35"/>
      <c r="I344" s="35"/>
      <c r="J344" s="35"/>
      <c r="K344" s="35"/>
      <c r="L344" s="35"/>
      <c r="M344" s="35"/>
      <c r="N344" s="35"/>
      <c r="O344" s="35"/>
      <c r="P344" s="35"/>
      <c r="Q344" s="35"/>
      <c r="R344" s="35"/>
      <c r="S344" s="35"/>
      <c r="T344" s="35"/>
      <c r="U344" s="35"/>
      <c r="V344" s="35"/>
      <c r="W344" s="35"/>
      <c r="X344" s="35"/>
      <c r="Y344" s="35"/>
      <c r="Z344" s="35"/>
      <c r="AA344" s="35"/>
      <c r="AB344" s="35"/>
      <c r="AC344" s="35"/>
      <c r="AD344" s="35"/>
      <c r="AE344" s="35"/>
      <c r="AF344" s="35"/>
      <c r="AG344" s="35"/>
      <c r="AH344" s="35"/>
      <c r="AI344" s="35"/>
      <c r="AJ344" s="35"/>
      <c r="AK344" s="35"/>
      <c r="AL344" s="35"/>
      <c r="AM344" s="35"/>
      <c r="AN344" s="35"/>
      <c r="AO344" s="35"/>
      <c r="AP344" s="35"/>
      <c r="AQ344" s="35"/>
      <c r="AR344" s="35"/>
      <c r="AS344" s="35"/>
      <c r="AT344" s="35"/>
      <c r="AU344" s="35"/>
      <c r="AV344" s="35"/>
      <c r="AW344" s="35"/>
      <c r="AX344" s="35"/>
      <c r="AY344" s="35"/>
      <c r="AZ344" s="35"/>
      <c r="BA344" s="35"/>
      <c r="BB344" s="35"/>
      <c r="BC344" s="35"/>
      <c r="BD344" s="35"/>
      <c r="BE344" s="35"/>
      <c r="BF344" s="35"/>
      <c r="BG344" s="35"/>
      <c r="BH344" s="35"/>
    </row>
    <row r="345" ht="15.75" customHeight="1">
      <c r="A345" s="35"/>
      <c r="B345" s="35"/>
      <c r="C345" s="35"/>
      <c r="D345" s="35"/>
      <c r="E345" s="35"/>
      <c r="F345" s="35"/>
      <c r="G345" s="35"/>
      <c r="H345" s="35"/>
      <c r="I345" s="35"/>
      <c r="J345" s="35"/>
      <c r="K345" s="35"/>
      <c r="L345" s="35"/>
      <c r="M345" s="35"/>
      <c r="N345" s="35"/>
      <c r="O345" s="35"/>
      <c r="P345" s="35"/>
      <c r="Q345" s="35"/>
      <c r="R345" s="35"/>
      <c r="S345" s="35"/>
      <c r="T345" s="35"/>
      <c r="U345" s="35"/>
      <c r="V345" s="35"/>
      <c r="W345" s="35"/>
      <c r="X345" s="35"/>
      <c r="Y345" s="35"/>
      <c r="Z345" s="35"/>
      <c r="AA345" s="35"/>
      <c r="AB345" s="35"/>
      <c r="AC345" s="35"/>
      <c r="AD345" s="35"/>
      <c r="AE345" s="35"/>
      <c r="AF345" s="35"/>
      <c r="AG345" s="35"/>
      <c r="AH345" s="35"/>
      <c r="AI345" s="35"/>
      <c r="AJ345" s="35"/>
      <c r="AK345" s="35"/>
      <c r="AL345" s="35"/>
      <c r="AM345" s="35"/>
      <c r="AN345" s="35"/>
      <c r="AO345" s="35"/>
      <c r="AP345" s="35"/>
      <c r="AQ345" s="35"/>
      <c r="AR345" s="35"/>
      <c r="AS345" s="35"/>
      <c r="AT345" s="35"/>
      <c r="AU345" s="35"/>
      <c r="AV345" s="35"/>
      <c r="AW345" s="35"/>
      <c r="AX345" s="35"/>
      <c r="AY345" s="35"/>
      <c r="AZ345" s="35"/>
      <c r="BA345" s="35"/>
      <c r="BB345" s="35"/>
      <c r="BC345" s="35"/>
      <c r="BD345" s="35"/>
      <c r="BE345" s="35"/>
      <c r="BF345" s="35"/>
      <c r="BG345" s="35"/>
      <c r="BH345" s="35"/>
    </row>
    <row r="346" ht="15.75" customHeight="1">
      <c r="A346" s="35"/>
      <c r="B346" s="35"/>
      <c r="C346" s="35"/>
      <c r="D346" s="35"/>
      <c r="E346" s="35"/>
      <c r="F346" s="35"/>
      <c r="G346" s="35"/>
      <c r="H346" s="35"/>
      <c r="I346" s="35"/>
      <c r="J346" s="35"/>
      <c r="K346" s="35"/>
      <c r="L346" s="35"/>
      <c r="M346" s="35"/>
      <c r="N346" s="35"/>
      <c r="O346" s="35"/>
      <c r="P346" s="35"/>
      <c r="Q346" s="35"/>
      <c r="R346" s="35"/>
      <c r="S346" s="35"/>
      <c r="T346" s="35"/>
      <c r="U346" s="35"/>
      <c r="V346" s="35"/>
      <c r="W346" s="35"/>
      <c r="X346" s="35"/>
      <c r="Y346" s="35"/>
      <c r="Z346" s="35"/>
      <c r="AA346" s="35"/>
      <c r="AB346" s="35"/>
      <c r="AC346" s="35"/>
      <c r="AD346" s="35"/>
      <c r="AE346" s="35"/>
      <c r="AF346" s="35"/>
      <c r="AG346" s="35"/>
      <c r="AH346" s="35"/>
      <c r="AI346" s="35"/>
      <c r="AJ346" s="35"/>
      <c r="AK346" s="35"/>
      <c r="AL346" s="35"/>
      <c r="AM346" s="35"/>
      <c r="AN346" s="35"/>
      <c r="AO346" s="35"/>
      <c r="AP346" s="35"/>
      <c r="AQ346" s="35"/>
      <c r="AR346" s="35"/>
      <c r="AS346" s="35"/>
      <c r="AT346" s="35"/>
      <c r="AU346" s="35"/>
      <c r="AV346" s="35"/>
      <c r="AW346" s="35"/>
      <c r="AX346" s="35"/>
      <c r="AY346" s="35"/>
      <c r="AZ346" s="35"/>
      <c r="BA346" s="35"/>
      <c r="BB346" s="35"/>
      <c r="BC346" s="35"/>
      <c r="BD346" s="35"/>
      <c r="BE346" s="35"/>
      <c r="BF346" s="35"/>
      <c r="BG346" s="35"/>
      <c r="BH346" s="35"/>
    </row>
    <row r="347" ht="15.75" customHeight="1">
      <c r="A347" s="35"/>
      <c r="B347" s="35"/>
      <c r="C347" s="35"/>
      <c r="D347" s="35"/>
      <c r="E347" s="35"/>
      <c r="F347" s="35"/>
      <c r="G347" s="35"/>
      <c r="H347" s="35"/>
      <c r="I347" s="35"/>
      <c r="J347" s="35"/>
      <c r="K347" s="35"/>
      <c r="L347" s="35"/>
      <c r="M347" s="35"/>
      <c r="N347" s="35"/>
      <c r="O347" s="35"/>
      <c r="P347" s="35"/>
      <c r="Q347" s="35"/>
      <c r="R347" s="35"/>
      <c r="S347" s="35"/>
      <c r="T347" s="35"/>
      <c r="U347" s="35"/>
      <c r="V347" s="35"/>
      <c r="W347" s="35"/>
      <c r="X347" s="35"/>
      <c r="Y347" s="35"/>
      <c r="Z347" s="35"/>
      <c r="AA347" s="35"/>
      <c r="AB347" s="35"/>
      <c r="AC347" s="35"/>
      <c r="AD347" s="35"/>
      <c r="AE347" s="35"/>
      <c r="AF347" s="35"/>
      <c r="AG347" s="35"/>
      <c r="AH347" s="35"/>
      <c r="AI347" s="35"/>
      <c r="AJ347" s="35"/>
      <c r="AK347" s="35"/>
      <c r="AL347" s="35"/>
      <c r="AM347" s="35"/>
      <c r="AN347" s="35"/>
      <c r="AO347" s="35"/>
      <c r="AP347" s="35"/>
      <c r="AQ347" s="35"/>
      <c r="AR347" s="35"/>
      <c r="AS347" s="35"/>
      <c r="AT347" s="35"/>
      <c r="AU347" s="35"/>
      <c r="AV347" s="35"/>
      <c r="AW347" s="35"/>
      <c r="AX347" s="35"/>
      <c r="AY347" s="35"/>
      <c r="AZ347" s="35"/>
      <c r="BA347" s="35"/>
      <c r="BB347" s="35"/>
      <c r="BC347" s="35"/>
      <c r="BD347" s="35"/>
      <c r="BE347" s="35"/>
      <c r="BF347" s="35"/>
      <c r="BG347" s="35"/>
      <c r="BH347" s="35"/>
    </row>
    <row r="348" ht="15.75" customHeight="1">
      <c r="A348" s="35"/>
      <c r="B348" s="35"/>
      <c r="C348" s="35"/>
      <c r="D348" s="35"/>
      <c r="E348" s="35"/>
      <c r="F348" s="35"/>
      <c r="G348" s="35"/>
      <c r="H348" s="35"/>
      <c r="I348" s="35"/>
      <c r="J348" s="35"/>
      <c r="K348" s="35"/>
      <c r="L348" s="35"/>
      <c r="M348" s="35"/>
      <c r="N348" s="35"/>
      <c r="O348" s="35"/>
      <c r="P348" s="35"/>
      <c r="Q348" s="35"/>
      <c r="R348" s="35"/>
      <c r="S348" s="35"/>
      <c r="T348" s="35"/>
      <c r="U348" s="35"/>
      <c r="V348" s="35"/>
      <c r="W348" s="35"/>
      <c r="X348" s="35"/>
      <c r="Y348" s="35"/>
      <c r="Z348" s="35"/>
      <c r="AA348" s="35"/>
      <c r="AB348" s="35"/>
      <c r="AC348" s="35"/>
      <c r="AD348" s="35"/>
      <c r="AE348" s="35"/>
      <c r="AF348" s="35"/>
      <c r="AG348" s="35"/>
      <c r="AH348" s="35"/>
      <c r="AI348" s="35"/>
      <c r="AJ348" s="35"/>
      <c r="AK348" s="35"/>
      <c r="AL348" s="35"/>
      <c r="AM348" s="35"/>
      <c r="AN348" s="35"/>
      <c r="AO348" s="35"/>
      <c r="AP348" s="35"/>
      <c r="AQ348" s="35"/>
      <c r="AR348" s="35"/>
      <c r="AS348" s="35"/>
      <c r="AT348" s="35"/>
      <c r="AU348" s="35"/>
      <c r="AV348" s="35"/>
      <c r="AW348" s="35"/>
      <c r="AX348" s="35"/>
      <c r="AY348" s="35"/>
      <c r="AZ348" s="35"/>
      <c r="BA348" s="35"/>
      <c r="BB348" s="35"/>
      <c r="BC348" s="35"/>
      <c r="BD348" s="35"/>
      <c r="BE348" s="35"/>
      <c r="BF348" s="35"/>
      <c r="BG348" s="35"/>
      <c r="BH348" s="35"/>
    </row>
    <row r="349" ht="15.75" customHeight="1">
      <c r="A349" s="35"/>
      <c r="B349" s="35"/>
      <c r="C349" s="35"/>
      <c r="D349" s="35"/>
      <c r="E349" s="35"/>
      <c r="F349" s="35"/>
      <c r="G349" s="35"/>
      <c r="H349" s="35"/>
      <c r="I349" s="35"/>
      <c r="J349" s="35"/>
      <c r="K349" s="35"/>
      <c r="L349" s="35"/>
      <c r="M349" s="35"/>
      <c r="N349" s="35"/>
      <c r="O349" s="35"/>
      <c r="P349" s="35"/>
      <c r="Q349" s="35"/>
      <c r="R349" s="35"/>
      <c r="S349" s="35"/>
      <c r="T349" s="35"/>
      <c r="U349" s="35"/>
      <c r="V349" s="35"/>
      <c r="W349" s="35"/>
      <c r="X349" s="35"/>
      <c r="Y349" s="35"/>
      <c r="Z349" s="35"/>
      <c r="AA349" s="35"/>
      <c r="AB349" s="35"/>
      <c r="AC349" s="35"/>
      <c r="AD349" s="35"/>
      <c r="AE349" s="35"/>
      <c r="AF349" s="35"/>
      <c r="AG349" s="35"/>
      <c r="AH349" s="35"/>
      <c r="AI349" s="35"/>
      <c r="AJ349" s="35"/>
      <c r="AK349" s="35"/>
      <c r="AL349" s="35"/>
      <c r="AM349" s="35"/>
      <c r="AN349" s="35"/>
      <c r="AO349" s="35"/>
      <c r="AP349" s="35"/>
      <c r="AQ349" s="35"/>
      <c r="AR349" s="35"/>
      <c r="AS349" s="35"/>
      <c r="AT349" s="35"/>
      <c r="AU349" s="35"/>
      <c r="AV349" s="35"/>
      <c r="AW349" s="35"/>
      <c r="AX349" s="35"/>
      <c r="AY349" s="35"/>
      <c r="AZ349" s="35"/>
      <c r="BA349" s="35"/>
      <c r="BB349" s="35"/>
      <c r="BC349" s="35"/>
      <c r="BD349" s="35"/>
      <c r="BE349" s="35"/>
      <c r="BF349" s="35"/>
      <c r="BG349" s="35"/>
      <c r="BH349" s="35"/>
    </row>
    <row r="350" ht="15.75" customHeight="1">
      <c r="A350" s="35"/>
      <c r="B350" s="35"/>
      <c r="C350" s="35"/>
      <c r="D350" s="35"/>
      <c r="E350" s="35"/>
      <c r="F350" s="35"/>
      <c r="G350" s="35"/>
      <c r="H350" s="35"/>
      <c r="I350" s="35"/>
      <c r="J350" s="35"/>
      <c r="K350" s="35"/>
      <c r="L350" s="35"/>
      <c r="M350" s="35"/>
      <c r="N350" s="35"/>
      <c r="O350" s="35"/>
      <c r="P350" s="35"/>
      <c r="Q350" s="35"/>
      <c r="R350" s="35"/>
      <c r="S350" s="35"/>
      <c r="T350" s="35"/>
      <c r="U350" s="35"/>
      <c r="V350" s="35"/>
      <c r="W350" s="35"/>
      <c r="X350" s="35"/>
      <c r="Y350" s="35"/>
      <c r="Z350" s="35"/>
      <c r="AA350" s="35"/>
      <c r="AB350" s="35"/>
      <c r="AC350" s="35"/>
      <c r="AD350" s="35"/>
      <c r="AE350" s="35"/>
      <c r="AF350" s="35"/>
      <c r="AG350" s="35"/>
      <c r="AH350" s="35"/>
      <c r="AI350" s="35"/>
      <c r="AJ350" s="35"/>
      <c r="AK350" s="35"/>
      <c r="AL350" s="35"/>
      <c r="AM350" s="35"/>
      <c r="AN350" s="35"/>
      <c r="AO350" s="35"/>
      <c r="AP350" s="35"/>
      <c r="AQ350" s="35"/>
      <c r="AR350" s="35"/>
      <c r="AS350" s="35"/>
      <c r="AT350" s="35"/>
      <c r="AU350" s="35"/>
      <c r="AV350" s="35"/>
      <c r="AW350" s="35"/>
      <c r="AX350" s="35"/>
      <c r="AY350" s="35"/>
      <c r="AZ350" s="35"/>
      <c r="BA350" s="35"/>
      <c r="BB350" s="35"/>
      <c r="BC350" s="35"/>
      <c r="BD350" s="35"/>
      <c r="BE350" s="35"/>
      <c r="BF350" s="35"/>
      <c r="BG350" s="35"/>
      <c r="BH350" s="35"/>
    </row>
    <row r="351" ht="15.75" customHeight="1">
      <c r="A351" s="35"/>
      <c r="B351" s="35"/>
      <c r="C351" s="35"/>
      <c r="D351" s="35"/>
      <c r="E351" s="35"/>
      <c r="F351" s="35"/>
      <c r="G351" s="35"/>
      <c r="H351" s="35"/>
      <c r="I351" s="35"/>
      <c r="J351" s="35"/>
      <c r="K351" s="35"/>
      <c r="L351" s="35"/>
      <c r="M351" s="35"/>
      <c r="N351" s="35"/>
      <c r="O351" s="35"/>
      <c r="P351" s="35"/>
      <c r="Q351" s="35"/>
      <c r="R351" s="35"/>
      <c r="S351" s="35"/>
      <c r="T351" s="35"/>
      <c r="U351" s="35"/>
      <c r="V351" s="35"/>
      <c r="W351" s="35"/>
      <c r="X351" s="35"/>
      <c r="Y351" s="35"/>
      <c r="Z351" s="35"/>
      <c r="AA351" s="35"/>
      <c r="AB351" s="35"/>
      <c r="AC351" s="35"/>
      <c r="AD351" s="35"/>
      <c r="AE351" s="35"/>
      <c r="AF351" s="35"/>
      <c r="AG351" s="35"/>
      <c r="AH351" s="35"/>
      <c r="AI351" s="35"/>
      <c r="AJ351" s="35"/>
      <c r="AK351" s="35"/>
      <c r="AL351" s="35"/>
      <c r="AM351" s="35"/>
      <c r="AN351" s="35"/>
      <c r="AO351" s="35"/>
      <c r="AP351" s="35"/>
      <c r="AQ351" s="35"/>
      <c r="AR351" s="35"/>
      <c r="AS351" s="35"/>
      <c r="AT351" s="35"/>
      <c r="AU351" s="35"/>
      <c r="AV351" s="35"/>
      <c r="AW351" s="35"/>
      <c r="AX351" s="35"/>
      <c r="AY351" s="35"/>
      <c r="AZ351" s="35"/>
      <c r="BA351" s="35"/>
      <c r="BB351" s="35"/>
      <c r="BC351" s="35"/>
      <c r="BD351" s="35"/>
      <c r="BE351" s="35"/>
      <c r="BF351" s="35"/>
      <c r="BG351" s="35"/>
      <c r="BH351" s="35"/>
    </row>
    <row r="352" ht="15.75" customHeight="1">
      <c r="A352" s="35"/>
      <c r="B352" s="35"/>
      <c r="C352" s="35"/>
      <c r="D352" s="35"/>
      <c r="E352" s="35"/>
      <c r="F352" s="35"/>
      <c r="G352" s="35"/>
      <c r="H352" s="35"/>
      <c r="I352" s="35"/>
      <c r="J352" s="35"/>
      <c r="K352" s="35"/>
      <c r="L352" s="35"/>
      <c r="M352" s="35"/>
      <c r="N352" s="35"/>
      <c r="O352" s="35"/>
      <c r="P352" s="35"/>
      <c r="Q352" s="35"/>
      <c r="R352" s="35"/>
      <c r="S352" s="35"/>
      <c r="T352" s="35"/>
      <c r="U352" s="35"/>
      <c r="V352" s="35"/>
      <c r="W352" s="35"/>
      <c r="X352" s="35"/>
      <c r="Y352" s="35"/>
      <c r="Z352" s="35"/>
      <c r="AA352" s="35"/>
      <c r="AB352" s="35"/>
      <c r="AC352" s="35"/>
      <c r="AD352" s="35"/>
      <c r="AE352" s="35"/>
      <c r="AF352" s="35"/>
      <c r="AG352" s="35"/>
      <c r="AH352" s="35"/>
      <c r="AI352" s="35"/>
      <c r="AJ352" s="35"/>
      <c r="AK352" s="35"/>
      <c r="AL352" s="35"/>
      <c r="AM352" s="35"/>
      <c r="AN352" s="35"/>
      <c r="AO352" s="35"/>
      <c r="AP352" s="35"/>
      <c r="AQ352" s="35"/>
      <c r="AR352" s="35"/>
      <c r="AS352" s="35"/>
      <c r="AT352" s="35"/>
      <c r="AU352" s="35"/>
      <c r="AV352" s="35"/>
      <c r="AW352" s="35"/>
      <c r="AX352" s="35"/>
      <c r="AY352" s="35"/>
      <c r="AZ352" s="35"/>
      <c r="BA352" s="35"/>
      <c r="BB352" s="35"/>
      <c r="BC352" s="35"/>
      <c r="BD352" s="35"/>
      <c r="BE352" s="35"/>
      <c r="BF352" s="35"/>
      <c r="BG352" s="35"/>
      <c r="BH352" s="35"/>
    </row>
    <row r="353" ht="15.75" customHeight="1">
      <c r="A353" s="35"/>
      <c r="B353" s="35"/>
      <c r="C353" s="35"/>
      <c r="D353" s="35"/>
      <c r="E353" s="35"/>
      <c r="F353" s="35"/>
      <c r="G353" s="35"/>
      <c r="H353" s="35"/>
      <c r="I353" s="35"/>
      <c r="J353" s="35"/>
      <c r="K353" s="35"/>
      <c r="L353" s="35"/>
      <c r="M353" s="35"/>
      <c r="N353" s="35"/>
      <c r="O353" s="35"/>
      <c r="P353" s="35"/>
      <c r="Q353" s="35"/>
      <c r="R353" s="35"/>
      <c r="S353" s="35"/>
      <c r="T353" s="35"/>
      <c r="U353" s="35"/>
      <c r="V353" s="35"/>
      <c r="W353" s="35"/>
      <c r="X353" s="35"/>
      <c r="Y353" s="35"/>
      <c r="Z353" s="35"/>
      <c r="AA353" s="35"/>
      <c r="AB353" s="35"/>
      <c r="AC353" s="35"/>
      <c r="AD353" s="35"/>
      <c r="AE353" s="35"/>
      <c r="AF353" s="35"/>
      <c r="AG353" s="35"/>
      <c r="AH353" s="35"/>
      <c r="AI353" s="35"/>
      <c r="AJ353" s="35"/>
      <c r="AK353" s="35"/>
      <c r="AL353" s="35"/>
      <c r="AM353" s="35"/>
      <c r="AN353" s="35"/>
      <c r="AO353" s="35"/>
      <c r="AP353" s="35"/>
      <c r="AQ353" s="35"/>
      <c r="AR353" s="35"/>
      <c r="AS353" s="35"/>
      <c r="AT353" s="35"/>
      <c r="AU353" s="35"/>
      <c r="AV353" s="35"/>
      <c r="AW353" s="35"/>
      <c r="AX353" s="35"/>
      <c r="AY353" s="35"/>
      <c r="AZ353" s="35"/>
      <c r="BA353" s="35"/>
      <c r="BB353" s="35"/>
      <c r="BC353" s="35"/>
      <c r="BD353" s="35"/>
      <c r="BE353" s="35"/>
      <c r="BF353" s="35"/>
      <c r="BG353" s="35"/>
      <c r="BH353" s="35"/>
    </row>
    <row r="354" ht="15.75" customHeight="1">
      <c r="A354" s="35"/>
      <c r="B354" s="35"/>
      <c r="C354" s="35"/>
      <c r="D354" s="35"/>
      <c r="E354" s="35"/>
      <c r="F354" s="35"/>
      <c r="G354" s="35"/>
      <c r="H354" s="35"/>
      <c r="I354" s="35"/>
      <c r="J354" s="35"/>
      <c r="K354" s="35"/>
      <c r="L354" s="35"/>
      <c r="M354" s="35"/>
      <c r="N354" s="35"/>
      <c r="O354" s="35"/>
      <c r="P354" s="35"/>
      <c r="Q354" s="35"/>
      <c r="R354" s="35"/>
      <c r="S354" s="35"/>
      <c r="T354" s="35"/>
      <c r="U354" s="35"/>
      <c r="V354" s="35"/>
      <c r="W354" s="35"/>
      <c r="X354" s="35"/>
      <c r="Y354" s="35"/>
      <c r="Z354" s="35"/>
      <c r="AA354" s="35"/>
      <c r="AB354" s="35"/>
      <c r="AC354" s="35"/>
      <c r="AD354" s="35"/>
      <c r="AE354" s="35"/>
      <c r="AF354" s="35"/>
      <c r="AG354" s="35"/>
      <c r="AH354" s="35"/>
      <c r="AI354" s="35"/>
      <c r="AJ354" s="35"/>
      <c r="AK354" s="35"/>
      <c r="AL354" s="35"/>
      <c r="AM354" s="35"/>
      <c r="AN354" s="35"/>
      <c r="AO354" s="35"/>
      <c r="AP354" s="35"/>
      <c r="AQ354" s="35"/>
      <c r="AR354" s="35"/>
      <c r="AS354" s="35"/>
      <c r="AT354" s="35"/>
      <c r="AU354" s="35"/>
      <c r="AV354" s="35"/>
      <c r="AW354" s="35"/>
      <c r="AX354" s="35"/>
      <c r="AY354" s="35"/>
      <c r="AZ354" s="35"/>
      <c r="BA354" s="35"/>
      <c r="BB354" s="35"/>
      <c r="BC354" s="35"/>
      <c r="BD354" s="35"/>
      <c r="BE354" s="35"/>
      <c r="BF354" s="35"/>
      <c r="BG354" s="35"/>
      <c r="BH354" s="35"/>
    </row>
    <row r="355" ht="15.75" customHeight="1">
      <c r="A355" s="35"/>
      <c r="B355" s="35"/>
      <c r="C355" s="35"/>
      <c r="D355" s="35"/>
      <c r="E355" s="35"/>
      <c r="F355" s="35"/>
      <c r="G355" s="35"/>
      <c r="H355" s="35"/>
      <c r="I355" s="35"/>
      <c r="J355" s="35"/>
      <c r="K355" s="35"/>
      <c r="L355" s="35"/>
      <c r="M355" s="35"/>
      <c r="N355" s="35"/>
      <c r="O355" s="35"/>
      <c r="P355" s="35"/>
      <c r="Q355" s="35"/>
      <c r="R355" s="35"/>
      <c r="S355" s="35"/>
      <c r="T355" s="35"/>
      <c r="U355" s="35"/>
      <c r="V355" s="35"/>
      <c r="W355" s="35"/>
      <c r="X355" s="35"/>
      <c r="Y355" s="35"/>
      <c r="Z355" s="35"/>
      <c r="AA355" s="35"/>
      <c r="AB355" s="35"/>
      <c r="AC355" s="35"/>
      <c r="AD355" s="35"/>
      <c r="AE355" s="35"/>
      <c r="AF355" s="35"/>
      <c r="AG355" s="35"/>
      <c r="AH355" s="35"/>
      <c r="AI355" s="35"/>
      <c r="AJ355" s="35"/>
      <c r="AK355" s="35"/>
      <c r="AL355" s="35"/>
      <c r="AM355" s="35"/>
      <c r="AN355" s="35"/>
      <c r="AO355" s="35"/>
      <c r="AP355" s="35"/>
      <c r="AQ355" s="35"/>
      <c r="AR355" s="35"/>
      <c r="AS355" s="35"/>
      <c r="AT355" s="35"/>
      <c r="AU355" s="35"/>
      <c r="AV355" s="35"/>
      <c r="AW355" s="35"/>
      <c r="AX355" s="35"/>
      <c r="AY355" s="35"/>
      <c r="AZ355" s="35"/>
      <c r="BA355" s="35"/>
      <c r="BB355" s="35"/>
      <c r="BC355" s="35"/>
      <c r="BD355" s="35"/>
      <c r="BE355" s="35"/>
      <c r="BF355" s="35"/>
      <c r="BG355" s="35"/>
      <c r="BH355" s="35"/>
    </row>
    <row r="356" ht="15.75" customHeight="1">
      <c r="A356" s="35"/>
      <c r="B356" s="35"/>
      <c r="C356" s="35"/>
      <c r="D356" s="35"/>
      <c r="E356" s="35"/>
      <c r="F356" s="35"/>
      <c r="G356" s="35"/>
      <c r="H356" s="35"/>
      <c r="I356" s="35"/>
      <c r="J356" s="35"/>
      <c r="K356" s="35"/>
      <c r="L356" s="35"/>
      <c r="M356" s="35"/>
      <c r="N356" s="35"/>
      <c r="O356" s="35"/>
      <c r="P356" s="35"/>
      <c r="Q356" s="35"/>
      <c r="R356" s="35"/>
      <c r="S356" s="35"/>
      <c r="T356" s="35"/>
      <c r="U356" s="35"/>
      <c r="V356" s="35"/>
      <c r="W356" s="35"/>
      <c r="X356" s="35"/>
      <c r="Y356" s="35"/>
      <c r="Z356" s="35"/>
      <c r="AA356" s="35"/>
      <c r="AB356" s="35"/>
      <c r="AC356" s="35"/>
      <c r="AD356" s="35"/>
      <c r="AE356" s="35"/>
      <c r="AF356" s="35"/>
      <c r="AG356" s="35"/>
      <c r="AH356" s="35"/>
      <c r="AI356" s="35"/>
      <c r="AJ356" s="35"/>
      <c r="AK356" s="35"/>
      <c r="AL356" s="35"/>
      <c r="AM356" s="35"/>
      <c r="AN356" s="35"/>
      <c r="AO356" s="35"/>
      <c r="AP356" s="35"/>
      <c r="AQ356" s="35"/>
      <c r="AR356" s="35"/>
      <c r="AS356" s="35"/>
      <c r="AT356" s="35"/>
      <c r="AU356" s="35"/>
      <c r="AV356" s="35"/>
      <c r="AW356" s="35"/>
      <c r="AX356" s="35"/>
      <c r="AY356" s="35"/>
      <c r="AZ356" s="35"/>
      <c r="BA356" s="35"/>
      <c r="BB356" s="35"/>
      <c r="BC356" s="35"/>
      <c r="BD356" s="35"/>
      <c r="BE356" s="35"/>
      <c r="BF356" s="35"/>
      <c r="BG356" s="35"/>
      <c r="BH356" s="35"/>
    </row>
    <row r="357" ht="15.75" customHeight="1">
      <c r="A357" s="35"/>
      <c r="B357" s="35"/>
      <c r="C357" s="35"/>
      <c r="D357" s="35"/>
      <c r="E357" s="35"/>
      <c r="F357" s="35"/>
      <c r="G357" s="35"/>
      <c r="H357" s="35"/>
      <c r="I357" s="35"/>
      <c r="J357" s="35"/>
      <c r="K357" s="35"/>
      <c r="L357" s="35"/>
      <c r="M357" s="35"/>
      <c r="N357" s="35"/>
      <c r="O357" s="35"/>
      <c r="P357" s="35"/>
      <c r="Q357" s="35"/>
      <c r="R357" s="35"/>
      <c r="S357" s="35"/>
      <c r="T357" s="35"/>
      <c r="U357" s="35"/>
      <c r="V357" s="35"/>
      <c r="W357" s="35"/>
      <c r="X357" s="35"/>
      <c r="Y357" s="35"/>
      <c r="Z357" s="35"/>
      <c r="AA357" s="35"/>
      <c r="AB357" s="35"/>
      <c r="AC357" s="35"/>
      <c r="AD357" s="35"/>
      <c r="AE357" s="35"/>
      <c r="AF357" s="35"/>
      <c r="AG357" s="35"/>
      <c r="AH357" s="35"/>
      <c r="AI357" s="35"/>
      <c r="AJ357" s="35"/>
      <c r="AK357" s="35"/>
      <c r="AL357" s="35"/>
      <c r="AM357" s="35"/>
      <c r="AN357" s="35"/>
      <c r="AO357" s="35"/>
      <c r="AP357" s="35"/>
      <c r="AQ357" s="35"/>
      <c r="AR357" s="35"/>
      <c r="AS357" s="35"/>
      <c r="AT357" s="35"/>
      <c r="AU357" s="35"/>
      <c r="AV357" s="35"/>
      <c r="AW357" s="35"/>
      <c r="AX357" s="35"/>
      <c r="AY357" s="35"/>
      <c r="AZ357" s="35"/>
      <c r="BA357" s="35"/>
      <c r="BB357" s="35"/>
      <c r="BC357" s="35"/>
      <c r="BD357" s="35"/>
      <c r="BE357" s="35"/>
      <c r="BF357" s="35"/>
      <c r="BG357" s="35"/>
      <c r="BH357" s="35"/>
    </row>
    <row r="358" ht="15.75" customHeight="1">
      <c r="A358" s="35"/>
      <c r="B358" s="35"/>
      <c r="C358" s="35"/>
      <c r="D358" s="35"/>
      <c r="E358" s="35"/>
      <c r="F358" s="35"/>
      <c r="G358" s="35"/>
      <c r="H358" s="35"/>
      <c r="I358" s="35"/>
      <c r="J358" s="35"/>
      <c r="K358" s="35"/>
      <c r="L358" s="35"/>
      <c r="M358" s="35"/>
      <c r="N358" s="35"/>
      <c r="O358" s="35"/>
      <c r="P358" s="35"/>
      <c r="Q358" s="35"/>
      <c r="R358" s="35"/>
      <c r="S358" s="35"/>
      <c r="T358" s="35"/>
      <c r="U358" s="35"/>
      <c r="V358" s="35"/>
      <c r="W358" s="35"/>
      <c r="X358" s="35"/>
      <c r="Y358" s="35"/>
      <c r="Z358" s="35"/>
      <c r="AA358" s="35"/>
      <c r="AB358" s="35"/>
      <c r="AC358" s="35"/>
      <c r="AD358" s="35"/>
      <c r="AE358" s="35"/>
      <c r="AF358" s="35"/>
      <c r="AG358" s="35"/>
      <c r="AH358" s="35"/>
      <c r="AI358" s="35"/>
      <c r="AJ358" s="35"/>
      <c r="AK358" s="35"/>
      <c r="AL358" s="35"/>
      <c r="AM358" s="35"/>
      <c r="AN358" s="35"/>
      <c r="AO358" s="35"/>
      <c r="AP358" s="35"/>
      <c r="AQ358" s="35"/>
      <c r="AR358" s="35"/>
      <c r="AS358" s="35"/>
      <c r="AT358" s="35"/>
      <c r="AU358" s="35"/>
      <c r="AV358" s="35"/>
      <c r="AW358" s="35"/>
      <c r="AX358" s="35"/>
      <c r="AY358" s="35"/>
      <c r="AZ358" s="35"/>
      <c r="BA358" s="35"/>
      <c r="BB358" s="35"/>
      <c r="BC358" s="35"/>
      <c r="BD358" s="35"/>
      <c r="BE358" s="35"/>
      <c r="BF358" s="35"/>
      <c r="BG358" s="35"/>
      <c r="BH358" s="35"/>
    </row>
    <row r="359" ht="15.75" customHeight="1">
      <c r="A359" s="35"/>
      <c r="B359" s="35"/>
      <c r="C359" s="35"/>
      <c r="D359" s="35"/>
      <c r="E359" s="35"/>
      <c r="F359" s="35"/>
      <c r="G359" s="35"/>
      <c r="H359" s="35"/>
      <c r="I359" s="35"/>
      <c r="J359" s="35"/>
      <c r="K359" s="35"/>
      <c r="L359" s="35"/>
      <c r="M359" s="35"/>
      <c r="N359" s="35"/>
      <c r="O359" s="35"/>
      <c r="P359" s="35"/>
      <c r="Q359" s="35"/>
      <c r="R359" s="35"/>
      <c r="S359" s="35"/>
      <c r="T359" s="35"/>
      <c r="U359" s="35"/>
      <c r="V359" s="35"/>
      <c r="W359" s="35"/>
      <c r="X359" s="35"/>
      <c r="Y359" s="35"/>
      <c r="Z359" s="35"/>
      <c r="AA359" s="35"/>
      <c r="AB359" s="35"/>
      <c r="AC359" s="35"/>
      <c r="AD359" s="35"/>
      <c r="AE359" s="35"/>
      <c r="AF359" s="35"/>
      <c r="AG359" s="35"/>
      <c r="AH359" s="35"/>
      <c r="AI359" s="35"/>
      <c r="AJ359" s="35"/>
      <c r="AK359" s="35"/>
      <c r="AL359" s="35"/>
      <c r="AM359" s="35"/>
      <c r="AN359" s="35"/>
      <c r="AO359" s="35"/>
      <c r="AP359" s="35"/>
      <c r="AQ359" s="35"/>
      <c r="AR359" s="35"/>
      <c r="AS359" s="35"/>
      <c r="AT359" s="35"/>
      <c r="AU359" s="35"/>
      <c r="AV359" s="35"/>
      <c r="AW359" s="35"/>
      <c r="AX359" s="35"/>
      <c r="AY359" s="35"/>
      <c r="AZ359" s="35"/>
      <c r="BA359" s="35"/>
      <c r="BB359" s="35"/>
      <c r="BC359" s="35"/>
      <c r="BD359" s="35"/>
      <c r="BE359" s="35"/>
      <c r="BF359" s="35"/>
      <c r="BG359" s="35"/>
      <c r="BH359" s="35"/>
    </row>
    <row r="360" ht="15.75" customHeight="1">
      <c r="A360" s="35"/>
      <c r="B360" s="35"/>
      <c r="C360" s="35"/>
      <c r="D360" s="35"/>
      <c r="E360" s="35"/>
      <c r="F360" s="35"/>
      <c r="G360" s="35"/>
      <c r="H360" s="35"/>
      <c r="I360" s="35"/>
      <c r="J360" s="35"/>
      <c r="K360" s="35"/>
      <c r="L360" s="35"/>
      <c r="M360" s="35"/>
      <c r="N360" s="35"/>
      <c r="O360" s="35"/>
      <c r="P360" s="35"/>
      <c r="Q360" s="35"/>
      <c r="R360" s="35"/>
      <c r="S360" s="35"/>
      <c r="T360" s="35"/>
      <c r="U360" s="35"/>
      <c r="V360" s="35"/>
      <c r="W360" s="35"/>
      <c r="X360" s="35"/>
      <c r="Y360" s="35"/>
      <c r="Z360" s="35"/>
      <c r="AA360" s="35"/>
      <c r="AB360" s="35"/>
      <c r="AC360" s="35"/>
      <c r="AD360" s="35"/>
      <c r="AE360" s="35"/>
      <c r="AF360" s="35"/>
      <c r="AG360" s="35"/>
      <c r="AH360" s="35"/>
      <c r="AI360" s="35"/>
      <c r="AJ360" s="35"/>
      <c r="AK360" s="35"/>
      <c r="AL360" s="35"/>
      <c r="AM360" s="35"/>
      <c r="AN360" s="35"/>
      <c r="AO360" s="35"/>
      <c r="AP360" s="35"/>
      <c r="AQ360" s="35"/>
      <c r="AR360" s="35"/>
      <c r="AS360" s="35"/>
      <c r="AT360" s="35"/>
      <c r="AU360" s="35"/>
      <c r="AV360" s="35"/>
      <c r="AW360" s="35"/>
      <c r="AX360" s="35"/>
      <c r="AY360" s="35"/>
      <c r="AZ360" s="35"/>
      <c r="BA360" s="35"/>
      <c r="BB360" s="35"/>
      <c r="BC360" s="35"/>
      <c r="BD360" s="35"/>
      <c r="BE360" s="35"/>
      <c r="BF360" s="35"/>
      <c r="BG360" s="35"/>
      <c r="BH360" s="35"/>
    </row>
    <row r="361" ht="15.75" customHeight="1">
      <c r="A361" s="35"/>
      <c r="B361" s="35"/>
      <c r="C361" s="35"/>
      <c r="D361" s="35"/>
      <c r="E361" s="35"/>
      <c r="F361" s="35"/>
      <c r="G361" s="35"/>
      <c r="H361" s="35"/>
      <c r="I361" s="35"/>
      <c r="J361" s="35"/>
      <c r="K361" s="35"/>
      <c r="L361" s="35"/>
      <c r="M361" s="35"/>
      <c r="N361" s="35"/>
      <c r="O361" s="35"/>
      <c r="P361" s="35"/>
      <c r="Q361" s="35"/>
      <c r="R361" s="35"/>
      <c r="S361" s="35"/>
      <c r="T361" s="35"/>
      <c r="U361" s="35"/>
      <c r="V361" s="35"/>
      <c r="W361" s="35"/>
      <c r="X361" s="35"/>
      <c r="Y361" s="35"/>
      <c r="Z361" s="35"/>
      <c r="AA361" s="35"/>
      <c r="AB361" s="35"/>
      <c r="AC361" s="35"/>
      <c r="AD361" s="35"/>
      <c r="AE361" s="35"/>
      <c r="AF361" s="35"/>
      <c r="AG361" s="35"/>
      <c r="AH361" s="35"/>
      <c r="AI361" s="35"/>
      <c r="AJ361" s="35"/>
      <c r="AK361" s="35"/>
      <c r="AL361" s="35"/>
      <c r="AM361" s="35"/>
      <c r="AN361" s="35"/>
      <c r="AO361" s="35"/>
      <c r="AP361" s="35"/>
      <c r="AQ361" s="35"/>
      <c r="AR361" s="35"/>
      <c r="AS361" s="35"/>
      <c r="AT361" s="35"/>
      <c r="AU361" s="35"/>
      <c r="AV361" s="35"/>
      <c r="AW361" s="35"/>
      <c r="AX361" s="35"/>
      <c r="AY361" s="35"/>
      <c r="AZ361" s="35"/>
      <c r="BA361" s="35"/>
      <c r="BB361" s="35"/>
      <c r="BC361" s="35"/>
      <c r="BD361" s="35"/>
      <c r="BE361" s="35"/>
      <c r="BF361" s="35"/>
      <c r="BG361" s="35"/>
      <c r="BH361" s="35"/>
    </row>
    <row r="362" ht="15.75" customHeight="1">
      <c r="A362" s="35"/>
      <c r="B362" s="35"/>
      <c r="C362" s="35"/>
      <c r="D362" s="35"/>
      <c r="E362" s="35"/>
      <c r="F362" s="35"/>
      <c r="G362" s="35"/>
      <c r="H362" s="35"/>
      <c r="I362" s="35"/>
      <c r="J362" s="35"/>
      <c r="K362" s="35"/>
      <c r="L362" s="35"/>
      <c r="M362" s="35"/>
      <c r="N362" s="35"/>
      <c r="O362" s="35"/>
      <c r="P362" s="35"/>
      <c r="Q362" s="35"/>
      <c r="R362" s="35"/>
      <c r="S362" s="35"/>
      <c r="T362" s="35"/>
      <c r="U362" s="35"/>
      <c r="V362" s="35"/>
      <c r="W362" s="35"/>
      <c r="X362" s="35"/>
      <c r="Y362" s="35"/>
      <c r="Z362" s="35"/>
      <c r="AA362" s="35"/>
      <c r="AB362" s="35"/>
      <c r="AC362" s="35"/>
      <c r="AD362" s="35"/>
      <c r="AE362" s="35"/>
      <c r="AF362" s="35"/>
      <c r="AG362" s="35"/>
      <c r="AH362" s="35"/>
      <c r="AI362" s="35"/>
      <c r="AJ362" s="35"/>
      <c r="AK362" s="35"/>
      <c r="AL362" s="35"/>
      <c r="AM362" s="35"/>
      <c r="AN362" s="35"/>
      <c r="AO362" s="35"/>
      <c r="AP362" s="35"/>
      <c r="AQ362" s="35"/>
      <c r="AR362" s="35"/>
      <c r="AS362" s="35"/>
      <c r="AT362" s="35"/>
      <c r="AU362" s="35"/>
      <c r="AV362" s="35"/>
      <c r="AW362" s="35"/>
      <c r="AX362" s="35"/>
      <c r="AY362" s="35"/>
      <c r="AZ362" s="35"/>
      <c r="BA362" s="35"/>
      <c r="BB362" s="35"/>
      <c r="BC362" s="35"/>
      <c r="BD362" s="35"/>
      <c r="BE362" s="35"/>
      <c r="BF362" s="35"/>
      <c r="BG362" s="35"/>
      <c r="BH362" s="35"/>
    </row>
    <row r="363" ht="15.75" customHeight="1">
      <c r="A363" s="35"/>
      <c r="B363" s="35"/>
      <c r="C363" s="35"/>
      <c r="D363" s="35"/>
      <c r="E363" s="35"/>
      <c r="F363" s="35"/>
      <c r="G363" s="35"/>
      <c r="H363" s="35"/>
      <c r="I363" s="35"/>
      <c r="J363" s="35"/>
      <c r="K363" s="35"/>
      <c r="L363" s="35"/>
      <c r="M363" s="35"/>
      <c r="N363" s="35"/>
      <c r="O363" s="35"/>
      <c r="P363" s="35"/>
      <c r="Q363" s="35"/>
      <c r="R363" s="35"/>
      <c r="S363" s="35"/>
      <c r="T363" s="35"/>
      <c r="U363" s="35"/>
      <c r="V363" s="35"/>
      <c r="W363" s="35"/>
      <c r="X363" s="35"/>
      <c r="Y363" s="35"/>
      <c r="Z363" s="35"/>
      <c r="AA363" s="35"/>
      <c r="AB363" s="35"/>
      <c r="AC363" s="35"/>
      <c r="AD363" s="35"/>
      <c r="AE363" s="35"/>
      <c r="AF363" s="35"/>
      <c r="AG363" s="35"/>
      <c r="AH363" s="35"/>
      <c r="AI363" s="35"/>
      <c r="AJ363" s="35"/>
      <c r="AK363" s="35"/>
      <c r="AL363" s="35"/>
      <c r="AM363" s="35"/>
      <c r="AN363" s="35"/>
      <c r="AO363" s="35"/>
      <c r="AP363" s="35"/>
      <c r="AQ363" s="35"/>
      <c r="AR363" s="35"/>
      <c r="AS363" s="35"/>
      <c r="AT363" s="35"/>
      <c r="AU363" s="35"/>
      <c r="AV363" s="35"/>
      <c r="AW363" s="35"/>
      <c r="AX363" s="35"/>
      <c r="AY363" s="35"/>
      <c r="AZ363" s="35"/>
      <c r="BA363" s="35"/>
      <c r="BB363" s="35"/>
      <c r="BC363" s="35"/>
      <c r="BD363" s="35"/>
      <c r="BE363" s="35"/>
      <c r="BF363" s="35"/>
      <c r="BG363" s="35"/>
      <c r="BH363" s="35"/>
    </row>
    <row r="364" ht="15.75" customHeight="1">
      <c r="A364" s="35"/>
      <c r="B364" s="35"/>
      <c r="C364" s="35"/>
      <c r="D364" s="35"/>
      <c r="E364" s="35"/>
      <c r="F364" s="35"/>
      <c r="G364" s="35"/>
      <c r="H364" s="35"/>
      <c r="I364" s="35"/>
      <c r="J364" s="35"/>
      <c r="K364" s="35"/>
      <c r="L364" s="35"/>
      <c r="M364" s="35"/>
      <c r="N364" s="35"/>
      <c r="O364" s="35"/>
      <c r="P364" s="35"/>
      <c r="Q364" s="35"/>
      <c r="R364" s="35"/>
      <c r="S364" s="35"/>
      <c r="T364" s="35"/>
      <c r="U364" s="35"/>
      <c r="V364" s="35"/>
      <c r="W364" s="35"/>
      <c r="X364" s="35"/>
      <c r="Y364" s="35"/>
      <c r="Z364" s="35"/>
      <c r="AA364" s="35"/>
      <c r="AB364" s="35"/>
      <c r="AC364" s="35"/>
      <c r="AD364" s="35"/>
      <c r="AE364" s="35"/>
      <c r="AF364" s="35"/>
      <c r="AG364" s="35"/>
      <c r="AH364" s="35"/>
      <c r="AI364" s="35"/>
      <c r="AJ364" s="35"/>
      <c r="AK364" s="35"/>
      <c r="AL364" s="35"/>
      <c r="AM364" s="35"/>
      <c r="AN364" s="35"/>
      <c r="AO364" s="35"/>
      <c r="AP364" s="35"/>
      <c r="AQ364" s="35"/>
      <c r="AR364" s="35"/>
      <c r="AS364" s="35"/>
      <c r="AT364" s="35"/>
      <c r="AU364" s="35"/>
      <c r="AV364" s="35"/>
      <c r="AW364" s="35"/>
      <c r="AX364" s="35"/>
      <c r="AY364" s="35"/>
      <c r="AZ364" s="35"/>
      <c r="BA364" s="35"/>
      <c r="BB364" s="35"/>
      <c r="BC364" s="35"/>
      <c r="BD364" s="35"/>
      <c r="BE364" s="35"/>
      <c r="BF364" s="35"/>
      <c r="BG364" s="35"/>
      <c r="BH364" s="35"/>
    </row>
    <row r="365" ht="15.75" customHeight="1">
      <c r="A365" s="35"/>
      <c r="B365" s="35"/>
      <c r="C365" s="35"/>
      <c r="D365" s="35"/>
      <c r="E365" s="35"/>
      <c r="F365" s="35"/>
      <c r="G365" s="35"/>
      <c r="H365" s="35"/>
      <c r="I365" s="35"/>
      <c r="J365" s="35"/>
      <c r="K365" s="35"/>
      <c r="L365" s="35"/>
      <c r="M365" s="35"/>
      <c r="N365" s="35"/>
      <c r="O365" s="35"/>
      <c r="P365" s="35"/>
      <c r="Q365" s="35"/>
      <c r="R365" s="35"/>
      <c r="S365" s="35"/>
      <c r="T365" s="35"/>
      <c r="U365" s="35"/>
      <c r="V365" s="35"/>
      <c r="W365" s="35"/>
      <c r="X365" s="35"/>
      <c r="Y365" s="35"/>
      <c r="Z365" s="35"/>
      <c r="AA365" s="35"/>
      <c r="AB365" s="35"/>
      <c r="AC365" s="35"/>
      <c r="AD365" s="35"/>
      <c r="AE365" s="35"/>
      <c r="AF365" s="35"/>
      <c r="AG365" s="35"/>
      <c r="AH365" s="35"/>
      <c r="AI365" s="35"/>
      <c r="AJ365" s="35"/>
      <c r="AK365" s="35"/>
      <c r="AL365" s="35"/>
      <c r="AM365" s="35"/>
      <c r="AN365" s="35"/>
      <c r="AO365" s="35"/>
      <c r="AP365" s="35"/>
      <c r="AQ365" s="35"/>
      <c r="AR365" s="35"/>
      <c r="AS365" s="35"/>
      <c r="AT365" s="35"/>
      <c r="AU365" s="35"/>
      <c r="AV365" s="35"/>
      <c r="AW365" s="35"/>
      <c r="AX365" s="35"/>
      <c r="AY365" s="35"/>
      <c r="AZ365" s="35"/>
      <c r="BA365" s="35"/>
      <c r="BB365" s="35"/>
      <c r="BC365" s="35"/>
      <c r="BD365" s="35"/>
      <c r="BE365" s="35"/>
      <c r="BF365" s="35"/>
      <c r="BG365" s="35"/>
      <c r="BH365" s="35"/>
    </row>
    <row r="366" ht="15.75" customHeight="1">
      <c r="A366" s="35"/>
      <c r="B366" s="35"/>
      <c r="C366" s="35"/>
      <c r="D366" s="35"/>
      <c r="E366" s="35"/>
      <c r="F366" s="35"/>
      <c r="G366" s="35"/>
      <c r="H366" s="35"/>
      <c r="I366" s="35"/>
      <c r="J366" s="35"/>
      <c r="K366" s="35"/>
      <c r="L366" s="35"/>
      <c r="M366" s="35"/>
      <c r="N366" s="35"/>
      <c r="O366" s="35"/>
      <c r="P366" s="35"/>
      <c r="Q366" s="35"/>
      <c r="R366" s="35"/>
      <c r="S366" s="35"/>
      <c r="T366" s="35"/>
      <c r="U366" s="35"/>
      <c r="V366" s="35"/>
      <c r="W366" s="35"/>
      <c r="X366" s="35"/>
      <c r="Y366" s="35"/>
      <c r="Z366" s="35"/>
      <c r="AA366" s="35"/>
      <c r="AB366" s="35"/>
      <c r="AC366" s="35"/>
      <c r="AD366" s="35"/>
      <c r="AE366" s="35"/>
      <c r="AF366" s="35"/>
      <c r="AG366" s="35"/>
      <c r="AH366" s="35"/>
      <c r="AI366" s="35"/>
      <c r="AJ366" s="35"/>
      <c r="AK366" s="35"/>
      <c r="AL366" s="35"/>
      <c r="AM366" s="35"/>
      <c r="AN366" s="35"/>
      <c r="AO366" s="35"/>
      <c r="AP366" s="35"/>
      <c r="AQ366" s="35"/>
      <c r="AR366" s="35"/>
      <c r="AS366" s="35"/>
      <c r="AT366" s="35"/>
      <c r="AU366" s="35"/>
      <c r="AV366" s="35"/>
      <c r="AW366" s="35"/>
      <c r="AX366" s="35"/>
      <c r="AY366" s="35"/>
      <c r="AZ366" s="35"/>
      <c r="BA366" s="35"/>
      <c r="BB366" s="35"/>
      <c r="BC366" s="35"/>
      <c r="BD366" s="35"/>
      <c r="BE366" s="35"/>
      <c r="BF366" s="35"/>
      <c r="BG366" s="35"/>
      <c r="BH366" s="35"/>
    </row>
    <row r="367" ht="15.75" customHeight="1">
      <c r="A367" s="35"/>
      <c r="B367" s="35"/>
      <c r="C367" s="35"/>
      <c r="D367" s="35"/>
      <c r="E367" s="35"/>
      <c r="F367" s="35"/>
      <c r="G367" s="35"/>
      <c r="H367" s="35"/>
      <c r="I367" s="35"/>
      <c r="J367" s="35"/>
      <c r="K367" s="35"/>
      <c r="L367" s="35"/>
      <c r="M367" s="35"/>
      <c r="N367" s="35"/>
      <c r="O367" s="35"/>
      <c r="P367" s="35"/>
      <c r="Q367" s="35"/>
      <c r="R367" s="35"/>
      <c r="S367" s="35"/>
      <c r="T367" s="35"/>
      <c r="U367" s="35"/>
      <c r="V367" s="35"/>
      <c r="W367" s="35"/>
      <c r="X367" s="35"/>
      <c r="Y367" s="35"/>
      <c r="Z367" s="35"/>
      <c r="AA367" s="35"/>
      <c r="AB367" s="35"/>
      <c r="AC367" s="35"/>
      <c r="AD367" s="35"/>
      <c r="AE367" s="35"/>
      <c r="AF367" s="35"/>
      <c r="AG367" s="35"/>
      <c r="AH367" s="35"/>
      <c r="AI367" s="35"/>
      <c r="AJ367" s="35"/>
      <c r="AK367" s="35"/>
      <c r="AL367" s="35"/>
      <c r="AM367" s="35"/>
      <c r="AN367" s="35"/>
      <c r="AO367" s="35"/>
      <c r="AP367" s="35"/>
      <c r="AQ367" s="35"/>
      <c r="AR367" s="35"/>
      <c r="AS367" s="35"/>
      <c r="AT367" s="35"/>
      <c r="AU367" s="35"/>
      <c r="AV367" s="35"/>
      <c r="AW367" s="35"/>
      <c r="AX367" s="35"/>
      <c r="AY367" s="35"/>
      <c r="AZ367" s="35"/>
      <c r="BA367" s="35"/>
      <c r="BB367" s="35"/>
      <c r="BC367" s="35"/>
      <c r="BD367" s="35"/>
      <c r="BE367" s="35"/>
      <c r="BF367" s="35"/>
      <c r="BG367" s="35"/>
      <c r="BH367" s="35"/>
    </row>
    <row r="368" ht="15.75" customHeight="1">
      <c r="A368" s="35"/>
      <c r="B368" s="35"/>
      <c r="C368" s="35"/>
      <c r="D368" s="35"/>
      <c r="E368" s="35"/>
      <c r="F368" s="35"/>
      <c r="G368" s="35"/>
      <c r="H368" s="35"/>
      <c r="I368" s="35"/>
      <c r="J368" s="35"/>
      <c r="K368" s="35"/>
      <c r="L368" s="35"/>
      <c r="M368" s="35"/>
      <c r="N368" s="35"/>
      <c r="O368" s="35"/>
      <c r="P368" s="35"/>
      <c r="Q368" s="35"/>
      <c r="R368" s="35"/>
      <c r="S368" s="35"/>
      <c r="T368" s="35"/>
      <c r="U368" s="35"/>
      <c r="V368" s="35"/>
      <c r="W368" s="35"/>
      <c r="X368" s="35"/>
      <c r="Y368" s="35"/>
      <c r="Z368" s="35"/>
      <c r="AA368" s="35"/>
      <c r="AB368" s="35"/>
      <c r="AC368" s="35"/>
      <c r="AD368" s="35"/>
      <c r="AE368" s="35"/>
      <c r="AF368" s="35"/>
      <c r="AG368" s="35"/>
      <c r="AH368" s="35"/>
      <c r="AI368" s="35"/>
      <c r="AJ368" s="35"/>
      <c r="AK368" s="35"/>
      <c r="AL368" s="35"/>
      <c r="AM368" s="35"/>
      <c r="AN368" s="35"/>
      <c r="AO368" s="35"/>
      <c r="AP368" s="35"/>
      <c r="AQ368" s="35"/>
      <c r="AR368" s="35"/>
      <c r="AS368" s="35"/>
      <c r="AT368" s="35"/>
      <c r="AU368" s="35"/>
      <c r="AV368" s="35"/>
      <c r="AW368" s="35"/>
      <c r="AX368" s="35"/>
      <c r="AY368" s="35"/>
      <c r="AZ368" s="35"/>
      <c r="BA368" s="35"/>
      <c r="BB368" s="35"/>
      <c r="BC368" s="35"/>
      <c r="BD368" s="35"/>
      <c r="BE368" s="35"/>
      <c r="BF368" s="35"/>
      <c r="BG368" s="35"/>
      <c r="BH368" s="35"/>
    </row>
    <row r="369" ht="15.75" customHeight="1">
      <c r="A369" s="35"/>
      <c r="B369" s="35"/>
      <c r="C369" s="35"/>
      <c r="D369" s="35"/>
      <c r="E369" s="35"/>
      <c r="F369" s="35"/>
      <c r="G369" s="35"/>
      <c r="H369" s="35"/>
      <c r="I369" s="35"/>
      <c r="J369" s="35"/>
      <c r="K369" s="35"/>
      <c r="L369" s="35"/>
      <c r="M369" s="35"/>
      <c r="N369" s="35"/>
      <c r="O369" s="35"/>
      <c r="P369" s="35"/>
      <c r="Q369" s="35"/>
      <c r="R369" s="35"/>
      <c r="S369" s="35"/>
      <c r="T369" s="35"/>
      <c r="U369" s="35"/>
      <c r="V369" s="35"/>
      <c r="W369" s="35"/>
      <c r="X369" s="35"/>
      <c r="Y369" s="35"/>
      <c r="Z369" s="35"/>
      <c r="AA369" s="35"/>
      <c r="AB369" s="35"/>
      <c r="AC369" s="35"/>
      <c r="AD369" s="35"/>
      <c r="AE369" s="35"/>
      <c r="AF369" s="35"/>
      <c r="AG369" s="35"/>
      <c r="AH369" s="35"/>
      <c r="AI369" s="35"/>
      <c r="AJ369" s="35"/>
      <c r="AK369" s="35"/>
      <c r="AL369" s="35"/>
      <c r="AM369" s="35"/>
      <c r="AN369" s="35"/>
      <c r="AO369" s="35"/>
      <c r="AP369" s="35"/>
      <c r="AQ369" s="35"/>
      <c r="AR369" s="35"/>
      <c r="AS369" s="35"/>
      <c r="AT369" s="35"/>
      <c r="AU369" s="35"/>
      <c r="AV369" s="35"/>
      <c r="AW369" s="35"/>
      <c r="AX369" s="35"/>
      <c r="AY369" s="35"/>
      <c r="AZ369" s="35"/>
      <c r="BA369" s="35"/>
      <c r="BB369" s="35"/>
      <c r="BC369" s="35"/>
      <c r="BD369" s="35"/>
      <c r="BE369" s="35"/>
      <c r="BF369" s="35"/>
      <c r="BG369" s="35"/>
      <c r="BH369" s="35"/>
    </row>
    <row r="370" ht="15.75" customHeight="1">
      <c r="A370" s="35"/>
      <c r="B370" s="35"/>
      <c r="C370" s="35"/>
      <c r="D370" s="35"/>
      <c r="E370" s="35"/>
      <c r="F370" s="35"/>
      <c r="G370" s="35"/>
      <c r="H370" s="35"/>
      <c r="I370" s="35"/>
      <c r="J370" s="35"/>
      <c r="K370" s="35"/>
      <c r="L370" s="35"/>
      <c r="M370" s="35"/>
      <c r="N370" s="35"/>
      <c r="O370" s="35"/>
      <c r="P370" s="35"/>
      <c r="Q370" s="35"/>
      <c r="R370" s="35"/>
      <c r="S370" s="35"/>
      <c r="T370" s="35"/>
      <c r="U370" s="35"/>
      <c r="V370" s="35"/>
      <c r="W370" s="35"/>
      <c r="X370" s="35"/>
      <c r="Y370" s="35"/>
      <c r="Z370" s="35"/>
      <c r="AA370" s="35"/>
      <c r="AB370" s="35"/>
      <c r="AC370" s="35"/>
      <c r="AD370" s="35"/>
      <c r="AE370" s="35"/>
      <c r="AF370" s="35"/>
      <c r="AG370" s="35"/>
      <c r="AH370" s="35"/>
      <c r="AI370" s="35"/>
      <c r="AJ370" s="35"/>
      <c r="AK370" s="35"/>
      <c r="AL370" s="35"/>
      <c r="AM370" s="35"/>
      <c r="AN370" s="35"/>
      <c r="AO370" s="35"/>
      <c r="AP370" s="35"/>
      <c r="AQ370" s="35"/>
      <c r="AR370" s="35"/>
      <c r="AS370" s="35"/>
      <c r="AT370" s="35"/>
      <c r="AU370" s="35"/>
      <c r="AV370" s="35"/>
      <c r="AW370" s="35"/>
      <c r="AX370" s="35"/>
      <c r="AY370" s="35"/>
      <c r="AZ370" s="35"/>
      <c r="BA370" s="35"/>
      <c r="BB370" s="35"/>
      <c r="BC370" s="35"/>
      <c r="BD370" s="35"/>
      <c r="BE370" s="35"/>
      <c r="BF370" s="35"/>
      <c r="BG370" s="35"/>
      <c r="BH370" s="35"/>
    </row>
    <row r="371" ht="15.75" customHeight="1">
      <c r="A371" s="35"/>
      <c r="B371" s="35"/>
      <c r="C371" s="35"/>
      <c r="D371" s="35"/>
      <c r="E371" s="35"/>
      <c r="F371" s="35"/>
      <c r="G371" s="35"/>
      <c r="H371" s="35"/>
      <c r="I371" s="35"/>
      <c r="J371" s="35"/>
      <c r="K371" s="35"/>
      <c r="L371" s="35"/>
      <c r="M371" s="35"/>
      <c r="N371" s="35"/>
      <c r="O371" s="35"/>
      <c r="P371" s="35"/>
      <c r="Q371" s="35"/>
      <c r="R371" s="35"/>
      <c r="S371" s="35"/>
      <c r="T371" s="35"/>
      <c r="U371" s="35"/>
      <c r="V371" s="35"/>
      <c r="W371" s="35"/>
      <c r="X371" s="35"/>
      <c r="Y371" s="35"/>
      <c r="Z371" s="35"/>
      <c r="AA371" s="35"/>
      <c r="AB371" s="35"/>
      <c r="AC371" s="35"/>
      <c r="AD371" s="35"/>
      <c r="AE371" s="35"/>
      <c r="AF371" s="35"/>
      <c r="AG371" s="35"/>
      <c r="AH371" s="35"/>
      <c r="AI371" s="35"/>
      <c r="AJ371" s="35"/>
      <c r="AK371" s="35"/>
      <c r="AL371" s="35"/>
      <c r="AM371" s="35"/>
      <c r="AN371" s="35"/>
      <c r="AO371" s="35"/>
      <c r="AP371" s="35"/>
      <c r="AQ371" s="35"/>
      <c r="AR371" s="35"/>
      <c r="AS371" s="35"/>
      <c r="AT371" s="35"/>
      <c r="AU371" s="35"/>
      <c r="AV371" s="35"/>
      <c r="AW371" s="35"/>
      <c r="AX371" s="35"/>
      <c r="AY371" s="35"/>
      <c r="AZ371" s="35"/>
      <c r="BA371" s="35"/>
      <c r="BB371" s="35"/>
      <c r="BC371" s="35"/>
      <c r="BD371" s="35"/>
      <c r="BE371" s="35"/>
      <c r="BF371" s="35"/>
      <c r="BG371" s="35"/>
      <c r="BH371" s="35"/>
    </row>
    <row r="372" ht="15.75" customHeight="1">
      <c r="A372" s="35"/>
      <c r="B372" s="35"/>
      <c r="C372" s="35"/>
      <c r="D372" s="35"/>
      <c r="E372" s="35"/>
      <c r="F372" s="35"/>
      <c r="G372" s="35"/>
      <c r="H372" s="35"/>
      <c r="I372" s="35"/>
      <c r="J372" s="35"/>
      <c r="K372" s="35"/>
      <c r="L372" s="35"/>
      <c r="M372" s="35"/>
      <c r="N372" s="35"/>
      <c r="O372" s="35"/>
      <c r="P372" s="35"/>
      <c r="Q372" s="35"/>
      <c r="R372" s="35"/>
      <c r="S372" s="35"/>
      <c r="T372" s="35"/>
      <c r="U372" s="35"/>
      <c r="V372" s="35"/>
      <c r="W372" s="35"/>
      <c r="X372" s="35"/>
      <c r="Y372" s="35"/>
      <c r="Z372" s="35"/>
      <c r="AA372" s="35"/>
      <c r="AB372" s="35"/>
      <c r="AC372" s="35"/>
      <c r="AD372" s="35"/>
      <c r="AE372" s="35"/>
      <c r="AF372" s="35"/>
      <c r="AG372" s="35"/>
      <c r="AH372" s="35"/>
      <c r="AI372" s="35"/>
      <c r="AJ372" s="35"/>
      <c r="AK372" s="35"/>
      <c r="AL372" s="35"/>
      <c r="AM372" s="35"/>
      <c r="AN372" s="35"/>
      <c r="AO372" s="35"/>
      <c r="AP372" s="35"/>
      <c r="AQ372" s="35"/>
      <c r="AR372" s="35"/>
      <c r="AS372" s="35"/>
      <c r="AT372" s="35"/>
      <c r="AU372" s="35"/>
      <c r="AV372" s="35"/>
      <c r="AW372" s="35"/>
      <c r="AX372" s="35"/>
      <c r="AY372" s="35"/>
      <c r="AZ372" s="35"/>
      <c r="BA372" s="35"/>
      <c r="BB372" s="35"/>
      <c r="BC372" s="35"/>
      <c r="BD372" s="35"/>
      <c r="BE372" s="35"/>
      <c r="BF372" s="35"/>
      <c r="BG372" s="35"/>
      <c r="BH372" s="35"/>
    </row>
    <row r="373" ht="15.75" customHeight="1">
      <c r="A373" s="35"/>
      <c r="B373" s="35"/>
      <c r="C373" s="35"/>
      <c r="D373" s="35"/>
      <c r="E373" s="35"/>
      <c r="F373" s="35"/>
      <c r="G373" s="35"/>
      <c r="H373" s="35"/>
      <c r="I373" s="35"/>
      <c r="J373" s="35"/>
      <c r="K373" s="35"/>
      <c r="L373" s="35"/>
      <c r="M373" s="35"/>
      <c r="N373" s="35"/>
      <c r="O373" s="35"/>
      <c r="P373" s="35"/>
      <c r="Q373" s="35"/>
      <c r="R373" s="35"/>
      <c r="S373" s="35"/>
      <c r="T373" s="35"/>
      <c r="U373" s="35"/>
      <c r="V373" s="35"/>
      <c r="W373" s="35"/>
      <c r="X373" s="35"/>
      <c r="Y373" s="35"/>
      <c r="Z373" s="35"/>
      <c r="AA373" s="35"/>
      <c r="AB373" s="35"/>
      <c r="AC373" s="35"/>
      <c r="AD373" s="35"/>
      <c r="AE373" s="35"/>
      <c r="AF373" s="35"/>
      <c r="AG373" s="35"/>
      <c r="AH373" s="35"/>
      <c r="AI373" s="35"/>
      <c r="AJ373" s="35"/>
      <c r="AK373" s="35"/>
      <c r="AL373" s="35"/>
      <c r="AM373" s="35"/>
      <c r="AN373" s="35"/>
      <c r="AO373" s="35"/>
      <c r="AP373" s="35"/>
      <c r="AQ373" s="35"/>
      <c r="AR373" s="35"/>
      <c r="AS373" s="35"/>
      <c r="AT373" s="35"/>
      <c r="AU373" s="35"/>
      <c r="AV373" s="35"/>
      <c r="AW373" s="35"/>
      <c r="AX373" s="35"/>
      <c r="AY373" s="35"/>
      <c r="AZ373" s="35"/>
      <c r="BA373" s="35"/>
      <c r="BB373" s="35"/>
      <c r="BC373" s="35"/>
      <c r="BD373" s="35"/>
      <c r="BE373" s="35"/>
      <c r="BF373" s="35"/>
      <c r="BG373" s="35"/>
      <c r="BH373" s="35"/>
    </row>
    <row r="374" ht="15.75" customHeight="1">
      <c r="A374" s="35"/>
      <c r="B374" s="35"/>
      <c r="C374" s="35"/>
      <c r="D374" s="35"/>
      <c r="E374" s="35"/>
      <c r="F374" s="35"/>
      <c r="G374" s="35"/>
      <c r="H374" s="35"/>
      <c r="I374" s="35"/>
      <c r="J374" s="35"/>
      <c r="K374" s="35"/>
      <c r="L374" s="35"/>
      <c r="M374" s="35"/>
      <c r="N374" s="35"/>
      <c r="O374" s="35"/>
      <c r="P374" s="35"/>
      <c r="Q374" s="35"/>
      <c r="R374" s="35"/>
      <c r="S374" s="35"/>
      <c r="T374" s="35"/>
      <c r="U374" s="35"/>
      <c r="V374" s="35"/>
      <c r="W374" s="35"/>
      <c r="X374" s="35"/>
      <c r="Y374" s="35"/>
      <c r="Z374" s="35"/>
      <c r="AA374" s="35"/>
      <c r="AB374" s="35"/>
      <c r="AC374" s="35"/>
      <c r="AD374" s="35"/>
      <c r="AE374" s="35"/>
      <c r="AF374" s="35"/>
      <c r="AG374" s="35"/>
      <c r="AH374" s="35"/>
      <c r="AI374" s="35"/>
      <c r="AJ374" s="35"/>
      <c r="AK374" s="35"/>
      <c r="AL374" s="35"/>
      <c r="AM374" s="35"/>
      <c r="AN374" s="35"/>
      <c r="AO374" s="35"/>
      <c r="AP374" s="35"/>
      <c r="AQ374" s="35"/>
      <c r="AR374" s="35"/>
      <c r="AS374" s="35"/>
      <c r="AT374" s="35"/>
      <c r="AU374" s="35"/>
      <c r="AV374" s="35"/>
      <c r="AW374" s="35"/>
      <c r="AX374" s="35"/>
      <c r="AY374" s="35"/>
      <c r="AZ374" s="35"/>
      <c r="BA374" s="35"/>
      <c r="BB374" s="35"/>
      <c r="BC374" s="35"/>
      <c r="BD374" s="35"/>
      <c r="BE374" s="35"/>
      <c r="BF374" s="35"/>
      <c r="BG374" s="35"/>
      <c r="BH374" s="35"/>
    </row>
    <row r="375" ht="15.75" customHeight="1">
      <c r="A375" s="35"/>
      <c r="B375" s="35"/>
      <c r="C375" s="35"/>
      <c r="D375" s="35"/>
      <c r="E375" s="35"/>
      <c r="F375" s="35"/>
      <c r="G375" s="35"/>
      <c r="H375" s="35"/>
      <c r="I375" s="35"/>
      <c r="J375" s="35"/>
      <c r="K375" s="35"/>
      <c r="L375" s="35"/>
      <c r="M375" s="35"/>
      <c r="N375" s="35"/>
      <c r="O375" s="35"/>
      <c r="P375" s="35"/>
      <c r="Q375" s="35"/>
      <c r="R375" s="35"/>
      <c r="S375" s="35"/>
      <c r="T375" s="35"/>
      <c r="U375" s="35"/>
      <c r="V375" s="35"/>
      <c r="W375" s="35"/>
      <c r="X375" s="35"/>
      <c r="Y375" s="35"/>
      <c r="Z375" s="35"/>
      <c r="AA375" s="35"/>
      <c r="AB375" s="35"/>
      <c r="AC375" s="35"/>
      <c r="AD375" s="35"/>
      <c r="AE375" s="35"/>
      <c r="AF375" s="35"/>
      <c r="AG375" s="35"/>
      <c r="AH375" s="35"/>
      <c r="AI375" s="35"/>
      <c r="AJ375" s="35"/>
      <c r="AK375" s="35"/>
      <c r="AL375" s="35"/>
      <c r="AM375" s="35"/>
      <c r="AN375" s="35"/>
      <c r="AO375" s="35"/>
      <c r="AP375" s="35"/>
      <c r="AQ375" s="35"/>
      <c r="AR375" s="35"/>
      <c r="AS375" s="35"/>
      <c r="AT375" s="35"/>
      <c r="AU375" s="35"/>
      <c r="AV375" s="35"/>
      <c r="AW375" s="35"/>
      <c r="AX375" s="35"/>
      <c r="AY375" s="35"/>
      <c r="AZ375" s="35"/>
      <c r="BA375" s="35"/>
      <c r="BB375" s="35"/>
      <c r="BC375" s="35"/>
      <c r="BD375" s="35"/>
      <c r="BE375" s="35"/>
      <c r="BF375" s="35"/>
      <c r="BG375" s="35"/>
      <c r="BH375" s="35"/>
    </row>
    <row r="376" ht="15.75" customHeight="1">
      <c r="A376" s="35"/>
      <c r="B376" s="35"/>
      <c r="C376" s="35"/>
      <c r="D376" s="35"/>
      <c r="E376" s="35"/>
      <c r="F376" s="35"/>
      <c r="G376" s="35"/>
      <c r="H376" s="35"/>
      <c r="I376" s="35"/>
      <c r="J376" s="35"/>
      <c r="K376" s="35"/>
      <c r="L376" s="35"/>
      <c r="M376" s="35"/>
      <c r="N376" s="35"/>
      <c r="O376" s="35"/>
      <c r="P376" s="35"/>
      <c r="Q376" s="35"/>
      <c r="R376" s="35"/>
      <c r="S376" s="35"/>
      <c r="T376" s="35"/>
      <c r="U376" s="35"/>
      <c r="V376" s="35"/>
      <c r="W376" s="35"/>
      <c r="X376" s="35"/>
      <c r="Y376" s="35"/>
      <c r="Z376" s="35"/>
      <c r="AA376" s="35"/>
      <c r="AB376" s="35"/>
      <c r="AC376" s="35"/>
      <c r="AD376" s="35"/>
      <c r="AE376" s="35"/>
      <c r="AF376" s="35"/>
      <c r="AG376" s="35"/>
      <c r="AH376" s="35"/>
      <c r="AI376" s="35"/>
      <c r="AJ376" s="35"/>
      <c r="AK376" s="35"/>
      <c r="AL376" s="35"/>
      <c r="AM376" s="35"/>
      <c r="AN376" s="35"/>
      <c r="AO376" s="35"/>
      <c r="AP376" s="35"/>
      <c r="AQ376" s="35"/>
      <c r="AR376" s="35"/>
      <c r="AS376" s="35"/>
      <c r="AT376" s="35"/>
      <c r="AU376" s="35"/>
      <c r="AV376" s="35"/>
      <c r="AW376" s="35"/>
      <c r="AX376" s="35"/>
      <c r="AY376" s="35"/>
      <c r="AZ376" s="35"/>
      <c r="BA376" s="35"/>
      <c r="BB376" s="35"/>
      <c r="BC376" s="35"/>
      <c r="BD376" s="35"/>
      <c r="BE376" s="35"/>
      <c r="BF376" s="35"/>
      <c r="BG376" s="35"/>
      <c r="BH376" s="35"/>
    </row>
    <row r="377" ht="15.75" customHeight="1">
      <c r="A377" s="35"/>
      <c r="B377" s="35"/>
      <c r="C377" s="35"/>
      <c r="D377" s="35"/>
      <c r="E377" s="35"/>
      <c r="F377" s="35"/>
      <c r="G377" s="35"/>
      <c r="H377" s="35"/>
      <c r="I377" s="35"/>
      <c r="J377" s="35"/>
      <c r="K377" s="35"/>
      <c r="L377" s="35"/>
      <c r="M377" s="35"/>
      <c r="N377" s="35"/>
      <c r="O377" s="35"/>
      <c r="P377" s="35"/>
      <c r="Q377" s="35"/>
      <c r="R377" s="35"/>
      <c r="S377" s="35"/>
      <c r="T377" s="35"/>
      <c r="U377" s="35"/>
      <c r="V377" s="35"/>
      <c r="W377" s="35"/>
      <c r="X377" s="35"/>
      <c r="Y377" s="35"/>
      <c r="Z377" s="35"/>
      <c r="AA377" s="35"/>
      <c r="AB377" s="35"/>
      <c r="AC377" s="35"/>
      <c r="AD377" s="35"/>
      <c r="AE377" s="35"/>
      <c r="AF377" s="35"/>
      <c r="AG377" s="35"/>
      <c r="AH377" s="35"/>
      <c r="AI377" s="35"/>
      <c r="AJ377" s="35"/>
      <c r="AK377" s="35"/>
      <c r="AL377" s="35"/>
      <c r="AM377" s="35"/>
      <c r="AN377" s="35"/>
      <c r="AO377" s="35"/>
      <c r="AP377" s="35"/>
      <c r="AQ377" s="35"/>
      <c r="AR377" s="35"/>
      <c r="AS377" s="35"/>
      <c r="AT377" s="35"/>
      <c r="AU377" s="35"/>
      <c r="AV377" s="35"/>
      <c r="AW377" s="35"/>
      <c r="AX377" s="35"/>
      <c r="AY377" s="35"/>
      <c r="AZ377" s="35"/>
      <c r="BA377" s="35"/>
      <c r="BB377" s="35"/>
      <c r="BC377" s="35"/>
      <c r="BD377" s="35"/>
      <c r="BE377" s="35"/>
      <c r="BF377" s="35"/>
      <c r="BG377" s="35"/>
      <c r="BH377" s="35"/>
    </row>
    <row r="378" ht="15.75" customHeight="1">
      <c r="A378" s="35"/>
      <c r="B378" s="35"/>
      <c r="C378" s="35"/>
      <c r="D378" s="35"/>
      <c r="E378" s="35"/>
      <c r="F378" s="35"/>
      <c r="G378" s="35"/>
      <c r="H378" s="35"/>
      <c r="I378" s="35"/>
      <c r="J378" s="35"/>
      <c r="K378" s="35"/>
      <c r="L378" s="35"/>
      <c r="M378" s="35"/>
      <c r="N378" s="35"/>
      <c r="O378" s="35"/>
      <c r="P378" s="35"/>
      <c r="Q378" s="35"/>
      <c r="R378" s="35"/>
      <c r="S378" s="35"/>
      <c r="T378" s="35"/>
      <c r="U378" s="35"/>
      <c r="V378" s="35"/>
      <c r="W378" s="35"/>
      <c r="X378" s="35"/>
      <c r="Y378" s="35"/>
      <c r="Z378" s="35"/>
      <c r="AA378" s="35"/>
      <c r="AB378" s="35"/>
      <c r="AC378" s="35"/>
      <c r="AD378" s="35"/>
      <c r="AE378" s="35"/>
      <c r="AF378" s="35"/>
      <c r="AG378" s="35"/>
      <c r="AH378" s="35"/>
      <c r="AI378" s="35"/>
      <c r="AJ378" s="35"/>
      <c r="AK378" s="35"/>
      <c r="AL378" s="35"/>
      <c r="AM378" s="35"/>
      <c r="AN378" s="35"/>
      <c r="AO378" s="35"/>
      <c r="AP378" s="35"/>
      <c r="AQ378" s="35"/>
      <c r="AR378" s="35"/>
      <c r="AS378" s="35"/>
      <c r="AT378" s="35"/>
      <c r="AU378" s="35"/>
      <c r="AV378" s="35"/>
      <c r="AW378" s="35"/>
      <c r="AX378" s="35"/>
      <c r="AY378" s="35"/>
      <c r="AZ378" s="35"/>
      <c r="BA378" s="35"/>
      <c r="BB378" s="35"/>
      <c r="BC378" s="35"/>
      <c r="BD378" s="35"/>
      <c r="BE378" s="35"/>
      <c r="BF378" s="35"/>
      <c r="BG378" s="35"/>
      <c r="BH378" s="35"/>
    </row>
    <row r="379" ht="15.75" customHeight="1">
      <c r="A379" s="35"/>
      <c r="B379" s="35"/>
      <c r="C379" s="35"/>
      <c r="D379" s="35"/>
      <c r="E379" s="35"/>
      <c r="F379" s="35"/>
      <c r="G379" s="35"/>
      <c r="H379" s="35"/>
      <c r="I379" s="35"/>
      <c r="J379" s="35"/>
      <c r="K379" s="35"/>
      <c r="L379" s="35"/>
      <c r="M379" s="35"/>
      <c r="N379" s="35"/>
      <c r="O379" s="35"/>
      <c r="P379" s="35"/>
      <c r="Q379" s="35"/>
      <c r="R379" s="35"/>
      <c r="S379" s="35"/>
      <c r="T379" s="35"/>
      <c r="U379" s="35"/>
      <c r="V379" s="35"/>
      <c r="W379" s="35"/>
      <c r="X379" s="35"/>
      <c r="Y379" s="35"/>
      <c r="Z379" s="35"/>
      <c r="AA379" s="35"/>
      <c r="AB379" s="35"/>
      <c r="AC379" s="35"/>
      <c r="AD379" s="35"/>
      <c r="AE379" s="35"/>
      <c r="AF379" s="35"/>
      <c r="AG379" s="35"/>
      <c r="AH379" s="35"/>
      <c r="AI379" s="35"/>
      <c r="AJ379" s="35"/>
      <c r="AK379" s="35"/>
      <c r="AL379" s="35"/>
      <c r="AM379" s="35"/>
      <c r="AN379" s="35"/>
      <c r="AO379" s="35"/>
      <c r="AP379" s="35"/>
      <c r="AQ379" s="35"/>
      <c r="AR379" s="35"/>
      <c r="AS379" s="35"/>
      <c r="AT379" s="35"/>
      <c r="AU379" s="35"/>
      <c r="AV379" s="35"/>
      <c r="AW379" s="35"/>
      <c r="AX379" s="35"/>
      <c r="AY379" s="35"/>
      <c r="AZ379" s="35"/>
      <c r="BA379" s="35"/>
      <c r="BB379" s="35"/>
      <c r="BC379" s="35"/>
      <c r="BD379" s="35"/>
      <c r="BE379" s="35"/>
      <c r="BF379" s="35"/>
      <c r="BG379" s="35"/>
      <c r="BH379" s="35"/>
    </row>
    <row r="380" ht="15.75" customHeight="1">
      <c r="A380" s="35"/>
      <c r="B380" s="35"/>
      <c r="C380" s="35"/>
      <c r="D380" s="35"/>
      <c r="E380" s="35"/>
      <c r="F380" s="35"/>
      <c r="G380" s="35"/>
      <c r="H380" s="35"/>
      <c r="I380" s="35"/>
      <c r="J380" s="35"/>
      <c r="K380" s="35"/>
      <c r="L380" s="35"/>
      <c r="M380" s="35"/>
      <c r="N380" s="35"/>
      <c r="O380" s="35"/>
      <c r="P380" s="35"/>
      <c r="Q380" s="35"/>
      <c r="R380" s="35"/>
      <c r="S380" s="35"/>
      <c r="T380" s="35"/>
      <c r="U380" s="35"/>
      <c r="V380" s="35"/>
      <c r="W380" s="35"/>
      <c r="X380" s="35"/>
      <c r="Y380" s="35"/>
      <c r="Z380" s="35"/>
      <c r="AA380" s="35"/>
      <c r="AB380" s="35"/>
      <c r="AC380" s="35"/>
      <c r="AD380" s="35"/>
      <c r="AE380" s="35"/>
      <c r="AF380" s="35"/>
      <c r="AG380" s="35"/>
      <c r="AH380" s="35"/>
      <c r="AI380" s="35"/>
      <c r="AJ380" s="35"/>
      <c r="AK380" s="35"/>
      <c r="AL380" s="35"/>
      <c r="AM380" s="35"/>
      <c r="AN380" s="35"/>
      <c r="AO380" s="35"/>
      <c r="AP380" s="35"/>
      <c r="AQ380" s="35"/>
      <c r="AR380" s="35"/>
      <c r="AS380" s="35"/>
      <c r="AT380" s="35"/>
      <c r="AU380" s="35"/>
      <c r="AV380" s="35"/>
      <c r="AW380" s="35"/>
      <c r="AX380" s="35"/>
      <c r="AY380" s="35"/>
      <c r="AZ380" s="35"/>
      <c r="BA380" s="35"/>
      <c r="BB380" s="35"/>
      <c r="BC380" s="35"/>
      <c r="BD380" s="35"/>
      <c r="BE380" s="35"/>
      <c r="BF380" s="35"/>
      <c r="BG380" s="35"/>
      <c r="BH380" s="35"/>
    </row>
    <row r="381" ht="15.75" customHeight="1">
      <c r="A381" s="35"/>
      <c r="B381" s="35"/>
      <c r="C381" s="35"/>
      <c r="D381" s="35"/>
      <c r="E381" s="35"/>
      <c r="F381" s="35"/>
      <c r="G381" s="35"/>
      <c r="H381" s="35"/>
      <c r="I381" s="35"/>
      <c r="J381" s="35"/>
      <c r="K381" s="35"/>
      <c r="L381" s="35"/>
      <c r="M381" s="35"/>
      <c r="N381" s="35"/>
      <c r="O381" s="35"/>
      <c r="P381" s="35"/>
      <c r="Q381" s="35"/>
      <c r="R381" s="35"/>
      <c r="S381" s="35"/>
      <c r="T381" s="35"/>
      <c r="U381" s="35"/>
      <c r="V381" s="35"/>
      <c r="W381" s="35"/>
      <c r="X381" s="35"/>
      <c r="Y381" s="35"/>
      <c r="Z381" s="35"/>
      <c r="AA381" s="35"/>
      <c r="AB381" s="35"/>
      <c r="AC381" s="35"/>
      <c r="AD381" s="35"/>
      <c r="AE381" s="35"/>
      <c r="AF381" s="35"/>
      <c r="AG381" s="35"/>
      <c r="AH381" s="35"/>
      <c r="AI381" s="35"/>
      <c r="AJ381" s="35"/>
      <c r="AK381" s="35"/>
      <c r="AL381" s="35"/>
      <c r="AM381" s="35"/>
      <c r="AN381" s="35"/>
      <c r="AO381" s="35"/>
      <c r="AP381" s="35"/>
      <c r="AQ381" s="35"/>
      <c r="AR381" s="35"/>
      <c r="AS381" s="35"/>
      <c r="AT381" s="35"/>
      <c r="AU381" s="35"/>
      <c r="AV381" s="35"/>
      <c r="AW381" s="35"/>
      <c r="AX381" s="35"/>
      <c r="AY381" s="35"/>
      <c r="AZ381" s="35"/>
      <c r="BA381" s="35"/>
      <c r="BB381" s="35"/>
      <c r="BC381" s="35"/>
      <c r="BD381" s="35"/>
      <c r="BE381" s="35"/>
      <c r="BF381" s="35"/>
      <c r="BG381" s="35"/>
      <c r="BH381" s="35"/>
    </row>
    <row r="382" ht="15.75" customHeight="1">
      <c r="A382" s="35"/>
      <c r="B382" s="35"/>
      <c r="C382" s="35"/>
      <c r="D382" s="35"/>
      <c r="E382" s="35"/>
      <c r="F382" s="35"/>
      <c r="G382" s="35"/>
      <c r="H382" s="35"/>
      <c r="I382" s="35"/>
      <c r="J382" s="35"/>
      <c r="K382" s="35"/>
      <c r="L382" s="35"/>
      <c r="M382" s="35"/>
      <c r="N382" s="35"/>
      <c r="O382" s="35"/>
      <c r="P382" s="35"/>
      <c r="Q382" s="35"/>
      <c r="R382" s="35"/>
      <c r="S382" s="35"/>
      <c r="T382" s="35"/>
      <c r="U382" s="35"/>
      <c r="V382" s="35"/>
      <c r="W382" s="35"/>
      <c r="X382" s="35"/>
      <c r="Y382" s="35"/>
      <c r="Z382" s="35"/>
      <c r="AA382" s="35"/>
      <c r="AB382" s="35"/>
      <c r="AC382" s="35"/>
      <c r="AD382" s="35"/>
      <c r="AE382" s="35"/>
      <c r="AF382" s="35"/>
      <c r="AG382" s="35"/>
      <c r="AH382" s="35"/>
      <c r="AI382" s="35"/>
      <c r="AJ382" s="35"/>
      <c r="AK382" s="35"/>
      <c r="AL382" s="35"/>
      <c r="AM382" s="35"/>
      <c r="AN382" s="35"/>
      <c r="AO382" s="35"/>
      <c r="AP382" s="35"/>
      <c r="AQ382" s="35"/>
      <c r="AR382" s="35"/>
      <c r="AS382" s="35"/>
      <c r="AT382" s="35"/>
      <c r="AU382" s="35"/>
      <c r="AV382" s="35"/>
      <c r="AW382" s="35"/>
      <c r="AX382" s="35"/>
      <c r="AY382" s="35"/>
      <c r="AZ382" s="35"/>
      <c r="BA382" s="35"/>
      <c r="BB382" s="35"/>
      <c r="BC382" s="35"/>
      <c r="BD382" s="35"/>
      <c r="BE382" s="35"/>
      <c r="BF382" s="35"/>
      <c r="BG382" s="35"/>
      <c r="BH382" s="35"/>
    </row>
    <row r="383" ht="15.75" customHeight="1">
      <c r="A383" s="35"/>
      <c r="B383" s="35"/>
      <c r="C383" s="35"/>
      <c r="D383" s="35"/>
      <c r="E383" s="35"/>
      <c r="F383" s="35"/>
      <c r="G383" s="35"/>
      <c r="H383" s="35"/>
      <c r="I383" s="35"/>
      <c r="J383" s="35"/>
      <c r="K383" s="35"/>
      <c r="L383" s="35"/>
      <c r="M383" s="35"/>
      <c r="N383" s="35"/>
      <c r="O383" s="35"/>
      <c r="P383" s="35"/>
      <c r="Q383" s="35"/>
      <c r="R383" s="35"/>
      <c r="S383" s="35"/>
      <c r="T383" s="35"/>
      <c r="U383" s="35"/>
      <c r="V383" s="35"/>
      <c r="W383" s="35"/>
      <c r="X383" s="35"/>
      <c r="Y383" s="35"/>
      <c r="Z383" s="35"/>
      <c r="AA383" s="35"/>
      <c r="AB383" s="35"/>
      <c r="AC383" s="35"/>
      <c r="AD383" s="35"/>
      <c r="AE383" s="35"/>
      <c r="AF383" s="35"/>
      <c r="AG383" s="35"/>
      <c r="AH383" s="35"/>
      <c r="AI383" s="35"/>
      <c r="AJ383" s="35"/>
      <c r="AK383" s="35"/>
      <c r="AL383" s="35"/>
      <c r="AM383" s="35"/>
      <c r="AN383" s="35"/>
      <c r="AO383" s="35"/>
      <c r="AP383" s="35"/>
      <c r="AQ383" s="35"/>
      <c r="AR383" s="35"/>
      <c r="AS383" s="35"/>
      <c r="AT383" s="35"/>
      <c r="AU383" s="35"/>
      <c r="AV383" s="35"/>
      <c r="AW383" s="35"/>
      <c r="AX383" s="35"/>
      <c r="AY383" s="35"/>
      <c r="AZ383" s="35"/>
      <c r="BA383" s="35"/>
      <c r="BB383" s="35"/>
      <c r="BC383" s="35"/>
      <c r="BD383" s="35"/>
      <c r="BE383" s="35"/>
      <c r="BF383" s="35"/>
      <c r="BG383" s="35"/>
      <c r="BH383" s="35"/>
    </row>
    <row r="384" ht="15.75" customHeight="1">
      <c r="A384" s="35"/>
      <c r="B384" s="35"/>
      <c r="C384" s="35"/>
      <c r="D384" s="35"/>
      <c r="E384" s="35"/>
      <c r="F384" s="35"/>
      <c r="G384" s="35"/>
      <c r="H384" s="35"/>
      <c r="I384" s="35"/>
      <c r="J384" s="35"/>
      <c r="K384" s="35"/>
      <c r="L384" s="35"/>
      <c r="M384" s="35"/>
      <c r="N384" s="35"/>
      <c r="O384" s="35"/>
      <c r="P384" s="35"/>
      <c r="Q384" s="35"/>
      <c r="R384" s="35"/>
      <c r="S384" s="35"/>
      <c r="T384" s="35"/>
      <c r="U384" s="35"/>
      <c r="V384" s="35"/>
      <c r="W384" s="35"/>
      <c r="X384" s="35"/>
      <c r="Y384" s="35"/>
      <c r="Z384" s="35"/>
      <c r="AA384" s="35"/>
      <c r="AB384" s="35"/>
      <c r="AC384" s="35"/>
      <c r="AD384" s="35"/>
      <c r="AE384" s="35"/>
      <c r="AF384" s="35"/>
      <c r="AG384" s="35"/>
      <c r="AH384" s="35"/>
      <c r="AI384" s="35"/>
      <c r="AJ384" s="35"/>
      <c r="AK384" s="35"/>
      <c r="AL384" s="35"/>
      <c r="AM384" s="35"/>
      <c r="AN384" s="35"/>
      <c r="AO384" s="35"/>
      <c r="AP384" s="35"/>
      <c r="AQ384" s="35"/>
      <c r="AR384" s="35"/>
      <c r="AS384" s="35"/>
      <c r="AT384" s="35"/>
      <c r="AU384" s="35"/>
      <c r="AV384" s="35"/>
      <c r="AW384" s="35"/>
      <c r="AX384" s="35"/>
      <c r="AY384" s="35"/>
      <c r="AZ384" s="35"/>
      <c r="BA384" s="35"/>
      <c r="BB384" s="35"/>
      <c r="BC384" s="35"/>
      <c r="BD384" s="35"/>
      <c r="BE384" s="35"/>
      <c r="BF384" s="35"/>
      <c r="BG384" s="35"/>
      <c r="BH384" s="35"/>
    </row>
    <row r="385" ht="15.75" customHeight="1">
      <c r="A385" s="35"/>
      <c r="B385" s="35"/>
      <c r="C385" s="35"/>
      <c r="D385" s="35"/>
      <c r="E385" s="35"/>
      <c r="F385" s="35"/>
      <c r="G385" s="35"/>
      <c r="H385" s="35"/>
      <c r="I385" s="35"/>
      <c r="J385" s="35"/>
      <c r="K385" s="35"/>
      <c r="L385" s="35"/>
      <c r="M385" s="35"/>
      <c r="N385" s="35"/>
      <c r="O385" s="35"/>
      <c r="P385" s="35"/>
      <c r="Q385" s="35"/>
      <c r="R385" s="35"/>
      <c r="S385" s="35"/>
      <c r="T385" s="35"/>
      <c r="U385" s="35"/>
      <c r="V385" s="35"/>
      <c r="W385" s="35"/>
      <c r="X385" s="35"/>
      <c r="Y385" s="35"/>
      <c r="Z385" s="35"/>
      <c r="AA385" s="35"/>
      <c r="AB385" s="35"/>
      <c r="AC385" s="35"/>
      <c r="AD385" s="35"/>
      <c r="AE385" s="35"/>
      <c r="AF385" s="35"/>
      <c r="AG385" s="35"/>
      <c r="AH385" s="35"/>
      <c r="AI385" s="35"/>
      <c r="AJ385" s="35"/>
      <c r="AK385" s="35"/>
      <c r="AL385" s="35"/>
      <c r="AM385" s="35"/>
      <c r="AN385" s="35"/>
      <c r="AO385" s="35"/>
      <c r="AP385" s="35"/>
      <c r="AQ385" s="35"/>
      <c r="AR385" s="35"/>
      <c r="AS385" s="35"/>
      <c r="AT385" s="35"/>
      <c r="AU385" s="35"/>
      <c r="AV385" s="35"/>
      <c r="AW385" s="35"/>
      <c r="AX385" s="35"/>
      <c r="AY385" s="35"/>
      <c r="AZ385" s="35"/>
      <c r="BA385" s="35"/>
      <c r="BB385" s="35"/>
      <c r="BC385" s="35"/>
      <c r="BD385" s="35"/>
      <c r="BE385" s="35"/>
      <c r="BF385" s="35"/>
      <c r="BG385" s="35"/>
      <c r="BH385" s="35"/>
    </row>
    <row r="386" ht="15.75" customHeight="1">
      <c r="A386" s="35"/>
      <c r="B386" s="35"/>
      <c r="C386" s="35"/>
      <c r="D386" s="35"/>
      <c r="E386" s="35"/>
      <c r="F386" s="35"/>
      <c r="G386" s="35"/>
      <c r="H386" s="35"/>
      <c r="I386" s="35"/>
      <c r="J386" s="35"/>
      <c r="K386" s="35"/>
      <c r="L386" s="35"/>
      <c r="M386" s="35"/>
      <c r="N386" s="35"/>
      <c r="O386" s="35"/>
      <c r="P386" s="35"/>
      <c r="Q386" s="35"/>
      <c r="R386" s="35"/>
      <c r="S386" s="35"/>
      <c r="T386" s="35"/>
      <c r="U386" s="35"/>
      <c r="V386" s="35"/>
      <c r="W386" s="35"/>
      <c r="X386" s="35"/>
      <c r="Y386" s="35"/>
      <c r="Z386" s="35"/>
      <c r="AA386" s="35"/>
      <c r="AB386" s="35"/>
      <c r="AC386" s="35"/>
      <c r="AD386" s="35"/>
      <c r="AE386" s="35"/>
      <c r="AF386" s="35"/>
      <c r="AG386" s="35"/>
      <c r="AH386" s="35"/>
      <c r="AI386" s="35"/>
      <c r="AJ386" s="35"/>
      <c r="AK386" s="35"/>
      <c r="AL386" s="35"/>
      <c r="AM386" s="35"/>
      <c r="AN386" s="35"/>
      <c r="AO386" s="35"/>
      <c r="AP386" s="35"/>
      <c r="AQ386" s="35"/>
      <c r="AR386" s="35"/>
      <c r="AS386" s="35"/>
      <c r="AT386" s="35"/>
      <c r="AU386" s="35"/>
      <c r="AV386" s="35"/>
      <c r="AW386" s="35"/>
      <c r="AX386" s="35"/>
      <c r="AY386" s="35"/>
      <c r="AZ386" s="35"/>
      <c r="BA386" s="35"/>
      <c r="BB386" s="35"/>
      <c r="BC386" s="35"/>
      <c r="BD386" s="35"/>
      <c r="BE386" s="35"/>
      <c r="BF386" s="35"/>
      <c r="BG386" s="35"/>
      <c r="BH386" s="35"/>
    </row>
    <row r="387" ht="15.75" customHeight="1">
      <c r="A387" s="35"/>
      <c r="B387" s="35"/>
      <c r="C387" s="35"/>
      <c r="D387" s="35"/>
      <c r="E387" s="35"/>
      <c r="F387" s="35"/>
      <c r="G387" s="35"/>
      <c r="H387" s="35"/>
      <c r="I387" s="35"/>
      <c r="J387" s="35"/>
      <c r="K387" s="35"/>
      <c r="L387" s="35"/>
      <c r="M387" s="35"/>
      <c r="N387" s="35"/>
      <c r="O387" s="35"/>
      <c r="P387" s="35"/>
      <c r="Q387" s="35"/>
      <c r="R387" s="35"/>
      <c r="S387" s="35"/>
      <c r="T387" s="35"/>
      <c r="U387" s="35"/>
      <c r="V387" s="35"/>
      <c r="W387" s="35"/>
      <c r="X387" s="35"/>
      <c r="Y387" s="35"/>
      <c r="Z387" s="35"/>
      <c r="AA387" s="35"/>
      <c r="AB387" s="35"/>
      <c r="AC387" s="35"/>
      <c r="AD387" s="35"/>
      <c r="AE387" s="35"/>
      <c r="AF387" s="35"/>
      <c r="AG387" s="35"/>
      <c r="AH387" s="35"/>
      <c r="AI387" s="35"/>
      <c r="AJ387" s="35"/>
      <c r="AK387" s="35"/>
      <c r="AL387" s="35"/>
      <c r="AM387" s="35"/>
      <c r="AN387" s="35"/>
      <c r="AO387" s="35"/>
      <c r="AP387" s="35"/>
      <c r="AQ387" s="35"/>
      <c r="AR387" s="35"/>
      <c r="AS387" s="35"/>
      <c r="AT387" s="35"/>
      <c r="AU387" s="35"/>
      <c r="AV387" s="35"/>
      <c r="AW387" s="35"/>
      <c r="AX387" s="35"/>
      <c r="AY387" s="35"/>
      <c r="AZ387" s="35"/>
      <c r="BA387" s="35"/>
      <c r="BB387" s="35"/>
      <c r="BC387" s="35"/>
      <c r="BD387" s="35"/>
      <c r="BE387" s="35"/>
      <c r="BF387" s="35"/>
      <c r="BG387" s="35"/>
      <c r="BH387" s="35"/>
    </row>
    <row r="388" ht="15.75" customHeight="1">
      <c r="A388" s="35"/>
      <c r="B388" s="35"/>
      <c r="C388" s="35"/>
      <c r="D388" s="35"/>
      <c r="E388" s="35"/>
      <c r="F388" s="35"/>
      <c r="G388" s="35"/>
      <c r="H388" s="35"/>
      <c r="I388" s="35"/>
      <c r="J388" s="35"/>
      <c r="K388" s="35"/>
      <c r="L388" s="35"/>
      <c r="M388" s="35"/>
      <c r="N388" s="35"/>
      <c r="O388" s="35"/>
      <c r="P388" s="35"/>
      <c r="Q388" s="35"/>
      <c r="R388" s="35"/>
      <c r="S388" s="35"/>
      <c r="T388" s="35"/>
      <c r="U388" s="35"/>
      <c r="V388" s="35"/>
      <c r="W388" s="35"/>
      <c r="X388" s="35"/>
      <c r="Y388" s="35"/>
      <c r="Z388" s="35"/>
      <c r="AA388" s="35"/>
      <c r="AB388" s="35"/>
      <c r="AC388" s="35"/>
      <c r="AD388" s="35"/>
      <c r="AE388" s="35"/>
      <c r="AF388" s="35"/>
      <c r="AG388" s="35"/>
      <c r="AH388" s="35"/>
      <c r="AI388" s="35"/>
      <c r="AJ388" s="35"/>
      <c r="AK388" s="35"/>
      <c r="AL388" s="35"/>
      <c r="AM388" s="35"/>
      <c r="AN388" s="35"/>
      <c r="AO388" s="35"/>
      <c r="AP388" s="35"/>
      <c r="AQ388" s="35"/>
      <c r="AR388" s="35"/>
      <c r="AS388" s="35"/>
      <c r="AT388" s="35"/>
      <c r="AU388" s="35"/>
      <c r="AV388" s="35"/>
      <c r="AW388" s="35"/>
      <c r="AX388" s="35"/>
      <c r="AY388" s="35"/>
      <c r="AZ388" s="35"/>
      <c r="BA388" s="35"/>
      <c r="BB388" s="35"/>
      <c r="BC388" s="35"/>
      <c r="BD388" s="35"/>
      <c r="BE388" s="35"/>
      <c r="BF388" s="35"/>
      <c r="BG388" s="35"/>
      <c r="BH388" s="35"/>
    </row>
    <row r="389" ht="15.75" customHeight="1">
      <c r="A389" s="35"/>
      <c r="B389" s="35"/>
      <c r="C389" s="35"/>
      <c r="D389" s="35"/>
      <c r="E389" s="35"/>
      <c r="F389" s="35"/>
      <c r="G389" s="35"/>
      <c r="H389" s="35"/>
      <c r="I389" s="35"/>
      <c r="J389" s="35"/>
      <c r="K389" s="35"/>
      <c r="L389" s="35"/>
      <c r="M389" s="35"/>
      <c r="N389" s="35"/>
      <c r="O389" s="35"/>
      <c r="P389" s="35"/>
      <c r="Q389" s="35"/>
      <c r="R389" s="35"/>
      <c r="S389" s="35"/>
      <c r="T389" s="35"/>
      <c r="U389" s="35"/>
      <c r="V389" s="35"/>
      <c r="W389" s="35"/>
      <c r="X389" s="35"/>
      <c r="Y389" s="35"/>
      <c r="Z389" s="35"/>
      <c r="AA389" s="35"/>
      <c r="AB389" s="35"/>
      <c r="AC389" s="35"/>
      <c r="AD389" s="35"/>
      <c r="AE389" s="35"/>
      <c r="AF389" s="35"/>
      <c r="AG389" s="35"/>
      <c r="AH389" s="35"/>
      <c r="AI389" s="35"/>
      <c r="AJ389" s="35"/>
      <c r="AK389" s="35"/>
      <c r="AL389" s="35"/>
      <c r="AM389" s="35"/>
      <c r="AN389" s="35"/>
      <c r="AO389" s="35"/>
      <c r="AP389" s="35"/>
      <c r="AQ389" s="35"/>
      <c r="AR389" s="35"/>
      <c r="AS389" s="35"/>
      <c r="AT389" s="35"/>
      <c r="AU389" s="35"/>
      <c r="AV389" s="35"/>
      <c r="AW389" s="35"/>
      <c r="AX389" s="35"/>
      <c r="AY389" s="35"/>
      <c r="AZ389" s="35"/>
      <c r="BA389" s="35"/>
      <c r="BB389" s="35"/>
      <c r="BC389" s="35"/>
      <c r="BD389" s="35"/>
      <c r="BE389" s="35"/>
      <c r="BF389" s="35"/>
      <c r="BG389" s="35"/>
      <c r="BH389" s="35"/>
    </row>
    <row r="390" ht="15.75" customHeight="1">
      <c r="A390" s="35"/>
      <c r="B390" s="35"/>
      <c r="C390" s="35"/>
      <c r="D390" s="35"/>
      <c r="E390" s="35"/>
      <c r="F390" s="35"/>
      <c r="G390" s="35"/>
      <c r="H390" s="35"/>
      <c r="I390" s="35"/>
      <c r="J390" s="35"/>
      <c r="K390" s="35"/>
      <c r="L390" s="35"/>
      <c r="M390" s="35"/>
      <c r="N390" s="35"/>
      <c r="O390" s="35"/>
      <c r="P390" s="35"/>
      <c r="Q390" s="35"/>
      <c r="R390" s="35"/>
      <c r="S390" s="35"/>
      <c r="T390" s="35"/>
      <c r="U390" s="35"/>
      <c r="V390" s="35"/>
      <c r="W390" s="35"/>
      <c r="X390" s="35"/>
      <c r="Y390" s="35"/>
      <c r="Z390" s="35"/>
      <c r="AA390" s="35"/>
      <c r="AB390" s="35"/>
      <c r="AC390" s="35"/>
      <c r="AD390" s="35"/>
      <c r="AE390" s="35"/>
      <c r="AF390" s="35"/>
      <c r="AG390" s="35"/>
      <c r="AH390" s="35"/>
      <c r="AI390" s="35"/>
      <c r="AJ390" s="35"/>
      <c r="AK390" s="35"/>
      <c r="AL390" s="35"/>
      <c r="AM390" s="35"/>
      <c r="AN390" s="35"/>
      <c r="AO390" s="35"/>
      <c r="AP390" s="35"/>
      <c r="AQ390" s="35"/>
      <c r="AR390" s="35"/>
      <c r="AS390" s="35"/>
      <c r="AT390" s="35"/>
      <c r="AU390" s="35"/>
      <c r="AV390" s="35"/>
      <c r="AW390" s="35"/>
      <c r="AX390" s="35"/>
      <c r="AY390" s="35"/>
      <c r="AZ390" s="35"/>
      <c r="BA390" s="35"/>
      <c r="BB390" s="35"/>
      <c r="BC390" s="35"/>
      <c r="BD390" s="35"/>
      <c r="BE390" s="35"/>
      <c r="BF390" s="35"/>
      <c r="BG390" s="35"/>
      <c r="BH390" s="35"/>
    </row>
    <row r="391" ht="15.75" customHeight="1">
      <c r="A391" s="35"/>
      <c r="B391" s="35"/>
      <c r="C391" s="35"/>
      <c r="D391" s="35"/>
      <c r="E391" s="35"/>
      <c r="F391" s="35"/>
      <c r="G391" s="35"/>
      <c r="H391" s="35"/>
      <c r="I391" s="35"/>
      <c r="J391" s="35"/>
      <c r="K391" s="35"/>
      <c r="L391" s="35"/>
      <c r="M391" s="35"/>
      <c r="N391" s="35"/>
      <c r="O391" s="35"/>
      <c r="P391" s="35"/>
      <c r="Q391" s="35"/>
      <c r="R391" s="35"/>
      <c r="S391" s="35"/>
      <c r="T391" s="35"/>
      <c r="U391" s="35"/>
      <c r="V391" s="35"/>
      <c r="W391" s="35"/>
      <c r="X391" s="35"/>
      <c r="Y391" s="35"/>
      <c r="Z391" s="35"/>
      <c r="AA391" s="35"/>
      <c r="AB391" s="35"/>
      <c r="AC391" s="35"/>
      <c r="AD391" s="35"/>
      <c r="AE391" s="35"/>
      <c r="AF391" s="35"/>
      <c r="AG391" s="35"/>
      <c r="AH391" s="35"/>
      <c r="AI391" s="35"/>
      <c r="AJ391" s="35"/>
      <c r="AK391" s="35"/>
      <c r="AL391" s="35"/>
      <c r="AM391" s="35"/>
      <c r="AN391" s="35"/>
      <c r="AO391" s="35"/>
      <c r="AP391" s="35"/>
      <c r="AQ391" s="35"/>
      <c r="AR391" s="35"/>
      <c r="AS391" s="35"/>
      <c r="AT391" s="35"/>
      <c r="AU391" s="35"/>
      <c r="AV391" s="35"/>
      <c r="AW391" s="35"/>
      <c r="AX391" s="35"/>
      <c r="AY391" s="35"/>
      <c r="AZ391" s="35"/>
      <c r="BA391" s="35"/>
      <c r="BB391" s="35"/>
      <c r="BC391" s="35"/>
      <c r="BD391" s="35"/>
      <c r="BE391" s="35"/>
      <c r="BF391" s="35"/>
      <c r="BG391" s="35"/>
      <c r="BH391" s="35"/>
    </row>
    <row r="392" ht="15.75" customHeight="1">
      <c r="A392" s="35"/>
      <c r="B392" s="35"/>
      <c r="C392" s="35"/>
      <c r="D392" s="35"/>
      <c r="E392" s="35"/>
      <c r="F392" s="35"/>
      <c r="G392" s="35"/>
      <c r="H392" s="35"/>
      <c r="I392" s="35"/>
      <c r="J392" s="35"/>
      <c r="K392" s="35"/>
      <c r="L392" s="35"/>
      <c r="M392" s="35"/>
      <c r="N392" s="35"/>
      <c r="O392" s="35"/>
      <c r="P392" s="35"/>
      <c r="Q392" s="35"/>
      <c r="R392" s="35"/>
      <c r="S392" s="35"/>
      <c r="T392" s="35"/>
      <c r="U392" s="35"/>
      <c r="V392" s="35"/>
      <c r="W392" s="35"/>
      <c r="X392" s="35"/>
      <c r="Y392" s="35"/>
      <c r="Z392" s="35"/>
      <c r="AA392" s="35"/>
      <c r="AB392" s="35"/>
      <c r="AC392" s="35"/>
      <c r="AD392" s="35"/>
      <c r="AE392" s="35"/>
      <c r="AF392" s="35"/>
      <c r="AG392" s="35"/>
      <c r="AH392" s="35"/>
      <c r="AI392" s="35"/>
      <c r="AJ392" s="35"/>
      <c r="AK392" s="35"/>
      <c r="AL392" s="35"/>
      <c r="AM392" s="35"/>
      <c r="AN392" s="35"/>
      <c r="AO392" s="35"/>
      <c r="AP392" s="35"/>
      <c r="AQ392" s="35"/>
      <c r="AR392" s="35"/>
      <c r="AS392" s="35"/>
      <c r="AT392" s="35"/>
      <c r="AU392" s="35"/>
      <c r="AV392" s="35"/>
      <c r="AW392" s="35"/>
      <c r="AX392" s="35"/>
      <c r="AY392" s="35"/>
      <c r="AZ392" s="35"/>
      <c r="BA392" s="35"/>
      <c r="BB392" s="35"/>
      <c r="BC392" s="35"/>
      <c r="BD392" s="35"/>
      <c r="BE392" s="35"/>
      <c r="BF392" s="35"/>
      <c r="BG392" s="35"/>
      <c r="BH392" s="35"/>
    </row>
    <row r="393" ht="15.75" customHeight="1">
      <c r="A393" s="35"/>
      <c r="B393" s="35"/>
      <c r="C393" s="35"/>
      <c r="D393" s="35"/>
      <c r="E393" s="35"/>
      <c r="F393" s="35"/>
      <c r="G393" s="35"/>
      <c r="H393" s="35"/>
      <c r="I393" s="35"/>
      <c r="J393" s="35"/>
      <c r="K393" s="35"/>
      <c r="L393" s="35"/>
      <c r="M393" s="35"/>
      <c r="N393" s="35"/>
      <c r="O393" s="35"/>
      <c r="P393" s="35"/>
      <c r="Q393" s="35"/>
      <c r="R393" s="35"/>
      <c r="S393" s="35"/>
      <c r="T393" s="35"/>
      <c r="U393" s="35"/>
      <c r="V393" s="35"/>
      <c r="W393" s="35"/>
      <c r="X393" s="35"/>
      <c r="Y393" s="35"/>
      <c r="Z393" s="35"/>
      <c r="AA393" s="35"/>
      <c r="AB393" s="35"/>
      <c r="AC393" s="35"/>
      <c r="AD393" s="35"/>
      <c r="AE393" s="35"/>
      <c r="AF393" s="35"/>
      <c r="AG393" s="35"/>
      <c r="AH393" s="35"/>
      <c r="AI393" s="35"/>
      <c r="AJ393" s="35"/>
      <c r="AK393" s="35"/>
      <c r="AL393" s="35"/>
      <c r="AM393" s="35"/>
      <c r="AN393" s="35"/>
      <c r="AO393" s="35"/>
      <c r="AP393" s="35"/>
      <c r="AQ393" s="35"/>
      <c r="AR393" s="35"/>
      <c r="AS393" s="35"/>
      <c r="AT393" s="35"/>
      <c r="AU393" s="35"/>
      <c r="AV393" s="35"/>
      <c r="AW393" s="35"/>
      <c r="AX393" s="35"/>
      <c r="AY393" s="35"/>
      <c r="AZ393" s="35"/>
      <c r="BA393" s="35"/>
      <c r="BB393" s="35"/>
      <c r="BC393" s="35"/>
      <c r="BD393" s="35"/>
      <c r="BE393" s="35"/>
      <c r="BF393" s="35"/>
      <c r="BG393" s="35"/>
      <c r="BH393" s="35"/>
    </row>
    <row r="394" ht="15.75" customHeight="1">
      <c r="A394" s="35"/>
      <c r="B394" s="35"/>
      <c r="C394" s="35"/>
      <c r="D394" s="35"/>
      <c r="E394" s="35"/>
      <c r="F394" s="35"/>
      <c r="G394" s="35"/>
      <c r="H394" s="35"/>
      <c r="I394" s="35"/>
      <c r="J394" s="35"/>
      <c r="K394" s="35"/>
      <c r="L394" s="35"/>
      <c r="M394" s="35"/>
      <c r="N394" s="35"/>
      <c r="O394" s="35"/>
      <c r="P394" s="35"/>
      <c r="Q394" s="35"/>
      <c r="R394" s="35"/>
      <c r="S394" s="35"/>
      <c r="T394" s="35"/>
      <c r="U394" s="35"/>
      <c r="V394" s="35"/>
      <c r="W394" s="35"/>
      <c r="X394" s="35"/>
      <c r="Y394" s="35"/>
      <c r="Z394" s="35"/>
      <c r="AA394" s="35"/>
      <c r="AB394" s="35"/>
      <c r="AC394" s="35"/>
      <c r="AD394" s="35"/>
      <c r="AE394" s="35"/>
      <c r="AF394" s="35"/>
      <c r="AG394" s="35"/>
      <c r="AH394" s="35"/>
      <c r="AI394" s="35"/>
      <c r="AJ394" s="35"/>
      <c r="AK394" s="35"/>
      <c r="AL394" s="35"/>
      <c r="AM394" s="35"/>
      <c r="AN394" s="35"/>
      <c r="AO394" s="35"/>
      <c r="AP394" s="35"/>
      <c r="AQ394" s="35"/>
      <c r="AR394" s="35"/>
      <c r="AS394" s="35"/>
      <c r="AT394" s="35"/>
      <c r="AU394" s="35"/>
      <c r="AV394" s="35"/>
      <c r="AW394" s="35"/>
      <c r="AX394" s="35"/>
      <c r="AY394" s="35"/>
      <c r="AZ394" s="35"/>
      <c r="BA394" s="35"/>
      <c r="BB394" s="35"/>
      <c r="BC394" s="35"/>
      <c r="BD394" s="35"/>
      <c r="BE394" s="35"/>
      <c r="BF394" s="35"/>
      <c r="BG394" s="35"/>
      <c r="BH394" s="35"/>
    </row>
    <row r="395" ht="15.75" customHeight="1">
      <c r="A395" s="35"/>
      <c r="B395" s="35"/>
      <c r="C395" s="35"/>
      <c r="D395" s="35"/>
      <c r="E395" s="35"/>
      <c r="F395" s="35"/>
      <c r="G395" s="35"/>
      <c r="H395" s="35"/>
      <c r="I395" s="35"/>
      <c r="J395" s="35"/>
      <c r="K395" s="35"/>
      <c r="L395" s="35"/>
      <c r="M395" s="35"/>
      <c r="N395" s="35"/>
      <c r="O395" s="35"/>
      <c r="P395" s="35"/>
      <c r="Q395" s="35"/>
      <c r="R395" s="35"/>
      <c r="S395" s="35"/>
      <c r="T395" s="35"/>
      <c r="U395" s="35"/>
      <c r="V395" s="35"/>
      <c r="W395" s="35"/>
      <c r="X395" s="35"/>
      <c r="Y395" s="35"/>
      <c r="Z395" s="35"/>
      <c r="AA395" s="35"/>
      <c r="AB395" s="35"/>
      <c r="AC395" s="35"/>
      <c r="AD395" s="35"/>
      <c r="AE395" s="35"/>
      <c r="AF395" s="35"/>
      <c r="AG395" s="35"/>
      <c r="AH395" s="35"/>
      <c r="AI395" s="35"/>
      <c r="AJ395" s="35"/>
      <c r="AK395" s="35"/>
      <c r="AL395" s="35"/>
      <c r="AM395" s="35"/>
      <c r="AN395" s="35"/>
      <c r="AO395" s="35"/>
      <c r="AP395" s="35"/>
      <c r="AQ395" s="35"/>
      <c r="AR395" s="35"/>
      <c r="AS395" s="35"/>
      <c r="AT395" s="35"/>
      <c r="AU395" s="35"/>
      <c r="AV395" s="35"/>
      <c r="AW395" s="35"/>
      <c r="AX395" s="35"/>
      <c r="AY395" s="35"/>
      <c r="AZ395" s="35"/>
      <c r="BA395" s="35"/>
      <c r="BB395" s="35"/>
      <c r="BC395" s="35"/>
      <c r="BD395" s="35"/>
      <c r="BE395" s="35"/>
      <c r="BF395" s="35"/>
      <c r="BG395" s="35"/>
      <c r="BH395" s="35"/>
    </row>
    <row r="396" ht="15.75" customHeight="1">
      <c r="A396" s="35"/>
      <c r="B396" s="35"/>
      <c r="C396" s="35"/>
      <c r="D396" s="35"/>
      <c r="E396" s="35"/>
      <c r="F396" s="35"/>
      <c r="G396" s="35"/>
      <c r="H396" s="35"/>
      <c r="I396" s="35"/>
      <c r="J396" s="35"/>
      <c r="K396" s="35"/>
      <c r="L396" s="35"/>
      <c r="M396" s="35"/>
      <c r="N396" s="35"/>
      <c r="O396" s="35"/>
      <c r="P396" s="35"/>
      <c r="Q396" s="35"/>
      <c r="R396" s="35"/>
      <c r="S396" s="35"/>
      <c r="T396" s="35"/>
      <c r="U396" s="35"/>
      <c r="V396" s="35"/>
      <c r="W396" s="35"/>
      <c r="X396" s="35"/>
      <c r="Y396" s="35"/>
      <c r="Z396" s="35"/>
      <c r="AA396" s="35"/>
      <c r="AB396" s="35"/>
      <c r="AC396" s="35"/>
      <c r="AD396" s="35"/>
      <c r="AE396" s="35"/>
      <c r="AF396" s="35"/>
      <c r="AG396" s="35"/>
      <c r="AH396" s="35"/>
      <c r="AI396" s="35"/>
      <c r="AJ396" s="35"/>
      <c r="AK396" s="35"/>
      <c r="AL396" s="35"/>
      <c r="AM396" s="35"/>
      <c r="AN396" s="35"/>
      <c r="AO396" s="35"/>
      <c r="AP396" s="35"/>
      <c r="AQ396" s="35"/>
      <c r="AR396" s="35"/>
      <c r="AS396" s="35"/>
      <c r="AT396" s="35"/>
      <c r="AU396" s="35"/>
      <c r="AV396" s="35"/>
      <c r="AW396" s="35"/>
      <c r="AX396" s="35"/>
      <c r="AY396" s="35"/>
      <c r="AZ396" s="35"/>
      <c r="BA396" s="35"/>
      <c r="BB396" s="35"/>
      <c r="BC396" s="35"/>
      <c r="BD396" s="35"/>
      <c r="BE396" s="35"/>
      <c r="BF396" s="35"/>
      <c r="BG396" s="35"/>
      <c r="BH396" s="35"/>
    </row>
    <row r="397" ht="15.75" customHeight="1">
      <c r="A397" s="35"/>
      <c r="B397" s="35"/>
      <c r="C397" s="35"/>
      <c r="D397" s="35"/>
      <c r="E397" s="35"/>
      <c r="F397" s="35"/>
      <c r="G397" s="35"/>
      <c r="H397" s="35"/>
      <c r="I397" s="35"/>
      <c r="J397" s="35"/>
      <c r="K397" s="35"/>
      <c r="L397" s="35"/>
      <c r="M397" s="35"/>
      <c r="N397" s="35"/>
      <c r="O397" s="35"/>
      <c r="P397" s="35"/>
      <c r="Q397" s="35"/>
      <c r="R397" s="35"/>
      <c r="S397" s="35"/>
      <c r="T397" s="35"/>
      <c r="U397" s="35"/>
      <c r="V397" s="35"/>
      <c r="W397" s="35"/>
      <c r="X397" s="35"/>
      <c r="Y397" s="35"/>
      <c r="Z397" s="35"/>
      <c r="AA397" s="35"/>
      <c r="AB397" s="35"/>
      <c r="AC397" s="35"/>
      <c r="AD397" s="35"/>
      <c r="AE397" s="35"/>
      <c r="AF397" s="35"/>
      <c r="AG397" s="35"/>
      <c r="AH397" s="35"/>
      <c r="AI397" s="35"/>
      <c r="AJ397" s="35"/>
      <c r="AK397" s="35"/>
      <c r="AL397" s="35"/>
      <c r="AM397" s="35"/>
      <c r="AN397" s="35"/>
      <c r="AO397" s="35"/>
      <c r="AP397" s="35"/>
      <c r="AQ397" s="35"/>
      <c r="AR397" s="35"/>
      <c r="AS397" s="35"/>
      <c r="AT397" s="35"/>
      <c r="AU397" s="35"/>
      <c r="AV397" s="35"/>
      <c r="AW397" s="35"/>
      <c r="AX397" s="35"/>
      <c r="AY397" s="35"/>
      <c r="AZ397" s="35"/>
      <c r="BA397" s="35"/>
      <c r="BB397" s="35"/>
      <c r="BC397" s="35"/>
      <c r="BD397" s="35"/>
      <c r="BE397" s="35"/>
      <c r="BF397" s="35"/>
      <c r="BG397" s="35"/>
      <c r="BH397" s="35"/>
    </row>
    <row r="398" ht="15.75" customHeight="1">
      <c r="A398" s="35"/>
      <c r="B398" s="35"/>
      <c r="C398" s="35"/>
      <c r="D398" s="35"/>
      <c r="E398" s="35"/>
      <c r="F398" s="35"/>
      <c r="G398" s="35"/>
      <c r="H398" s="35"/>
      <c r="I398" s="35"/>
      <c r="J398" s="35"/>
      <c r="K398" s="35"/>
      <c r="L398" s="35"/>
      <c r="M398" s="35"/>
      <c r="N398" s="35"/>
      <c r="O398" s="35"/>
      <c r="P398" s="35"/>
      <c r="Q398" s="35"/>
      <c r="R398" s="35"/>
      <c r="S398" s="35"/>
      <c r="T398" s="35"/>
      <c r="U398" s="35"/>
      <c r="V398" s="35"/>
      <c r="W398" s="35"/>
      <c r="X398" s="35"/>
      <c r="Y398" s="35"/>
      <c r="Z398" s="35"/>
      <c r="AA398" s="35"/>
      <c r="AB398" s="35"/>
      <c r="AC398" s="35"/>
      <c r="AD398" s="35"/>
      <c r="AE398" s="35"/>
      <c r="AF398" s="35"/>
      <c r="AG398" s="35"/>
      <c r="AH398" s="35"/>
      <c r="AI398" s="35"/>
      <c r="AJ398" s="35"/>
      <c r="AK398" s="35"/>
      <c r="AL398" s="35"/>
      <c r="AM398" s="35"/>
      <c r="AN398" s="35"/>
      <c r="AO398" s="35"/>
      <c r="AP398" s="35"/>
      <c r="AQ398" s="35"/>
      <c r="AR398" s="35"/>
      <c r="AS398" s="35"/>
      <c r="AT398" s="35"/>
      <c r="AU398" s="35"/>
      <c r="AV398" s="35"/>
      <c r="AW398" s="35"/>
      <c r="AX398" s="35"/>
      <c r="AY398" s="35"/>
      <c r="AZ398" s="35"/>
      <c r="BA398" s="35"/>
      <c r="BB398" s="35"/>
      <c r="BC398" s="35"/>
      <c r="BD398" s="35"/>
      <c r="BE398" s="35"/>
      <c r="BF398" s="35"/>
      <c r="BG398" s="35"/>
      <c r="BH398" s="35"/>
    </row>
    <row r="399" ht="15.75" customHeight="1">
      <c r="A399" s="35"/>
      <c r="B399" s="35"/>
      <c r="C399" s="35"/>
      <c r="D399" s="35"/>
      <c r="E399" s="35"/>
      <c r="F399" s="35"/>
      <c r="G399" s="35"/>
      <c r="H399" s="35"/>
      <c r="I399" s="35"/>
      <c r="J399" s="35"/>
      <c r="K399" s="35"/>
      <c r="L399" s="35"/>
      <c r="M399" s="35"/>
      <c r="N399" s="35"/>
      <c r="O399" s="35"/>
      <c r="P399" s="35"/>
      <c r="Q399" s="35"/>
      <c r="R399" s="35"/>
      <c r="S399" s="35"/>
      <c r="T399" s="35"/>
      <c r="U399" s="35"/>
      <c r="V399" s="35"/>
      <c r="W399" s="35"/>
      <c r="X399" s="35"/>
      <c r="Y399" s="35"/>
      <c r="Z399" s="35"/>
      <c r="AA399" s="35"/>
      <c r="AB399" s="35"/>
      <c r="AC399" s="35"/>
      <c r="AD399" s="35"/>
      <c r="AE399" s="35"/>
      <c r="AF399" s="35"/>
      <c r="AG399" s="35"/>
      <c r="AH399" s="35"/>
      <c r="AI399" s="35"/>
      <c r="AJ399" s="35"/>
      <c r="AK399" s="35"/>
      <c r="AL399" s="35"/>
      <c r="AM399" s="35"/>
      <c r="AN399" s="35"/>
      <c r="AO399" s="35"/>
      <c r="AP399" s="35"/>
      <c r="AQ399" s="35"/>
      <c r="AR399" s="35"/>
      <c r="AS399" s="35"/>
      <c r="AT399" s="35"/>
      <c r="AU399" s="35"/>
      <c r="AV399" s="35"/>
      <c r="AW399" s="35"/>
      <c r="AX399" s="35"/>
      <c r="AY399" s="35"/>
      <c r="AZ399" s="35"/>
      <c r="BA399" s="35"/>
      <c r="BB399" s="35"/>
      <c r="BC399" s="35"/>
      <c r="BD399" s="35"/>
      <c r="BE399" s="35"/>
      <c r="BF399" s="35"/>
      <c r="BG399" s="35"/>
      <c r="BH399" s="35"/>
    </row>
    <row r="400" ht="15.75" customHeight="1">
      <c r="A400" s="35"/>
      <c r="B400" s="35"/>
      <c r="C400" s="35"/>
      <c r="D400" s="35"/>
      <c r="E400" s="35"/>
      <c r="F400" s="35"/>
      <c r="G400" s="35"/>
      <c r="H400" s="35"/>
      <c r="I400" s="35"/>
      <c r="J400" s="35"/>
      <c r="K400" s="35"/>
      <c r="L400" s="35"/>
      <c r="M400" s="35"/>
      <c r="N400" s="35"/>
      <c r="O400" s="35"/>
      <c r="P400" s="35"/>
      <c r="Q400" s="35"/>
      <c r="R400" s="35"/>
      <c r="S400" s="35"/>
      <c r="T400" s="35"/>
      <c r="U400" s="35"/>
      <c r="V400" s="35"/>
      <c r="W400" s="35"/>
      <c r="X400" s="35"/>
      <c r="Y400" s="35"/>
      <c r="Z400" s="35"/>
      <c r="AA400" s="35"/>
      <c r="AB400" s="35"/>
      <c r="AC400" s="35"/>
      <c r="AD400" s="35"/>
      <c r="AE400" s="35"/>
      <c r="AF400" s="35"/>
      <c r="AG400" s="35"/>
      <c r="AH400" s="35"/>
      <c r="AI400" s="35"/>
      <c r="AJ400" s="35"/>
      <c r="AK400" s="35"/>
      <c r="AL400" s="35"/>
      <c r="AM400" s="35"/>
      <c r="AN400" s="35"/>
      <c r="AO400" s="35"/>
      <c r="AP400" s="35"/>
      <c r="AQ400" s="35"/>
      <c r="AR400" s="35"/>
      <c r="AS400" s="35"/>
      <c r="AT400" s="35"/>
      <c r="AU400" s="35"/>
      <c r="AV400" s="35"/>
      <c r="AW400" s="35"/>
      <c r="AX400" s="35"/>
      <c r="AY400" s="35"/>
      <c r="AZ400" s="35"/>
      <c r="BA400" s="35"/>
      <c r="BB400" s="35"/>
      <c r="BC400" s="35"/>
      <c r="BD400" s="35"/>
      <c r="BE400" s="35"/>
      <c r="BF400" s="35"/>
      <c r="BG400" s="35"/>
      <c r="BH400" s="35"/>
    </row>
    <row r="401" ht="15.75" customHeight="1">
      <c r="A401" s="35"/>
      <c r="B401" s="35"/>
      <c r="C401" s="35"/>
      <c r="D401" s="35"/>
      <c r="E401" s="35"/>
      <c r="F401" s="35"/>
      <c r="G401" s="35"/>
      <c r="H401" s="35"/>
      <c r="I401" s="35"/>
      <c r="J401" s="35"/>
      <c r="K401" s="35"/>
      <c r="L401" s="35"/>
      <c r="M401" s="35"/>
      <c r="N401" s="35"/>
      <c r="O401" s="35"/>
      <c r="P401" s="35"/>
      <c r="Q401" s="35"/>
      <c r="R401" s="35"/>
      <c r="S401" s="35"/>
      <c r="T401" s="35"/>
      <c r="U401" s="35"/>
      <c r="V401" s="35"/>
      <c r="W401" s="35"/>
      <c r="X401" s="35"/>
      <c r="Y401" s="35"/>
      <c r="Z401" s="35"/>
      <c r="AA401" s="35"/>
      <c r="AB401" s="35"/>
      <c r="AC401" s="35"/>
      <c r="AD401" s="35"/>
      <c r="AE401" s="35"/>
      <c r="AF401" s="35"/>
      <c r="AG401" s="35"/>
      <c r="AH401" s="35"/>
      <c r="AI401" s="35"/>
      <c r="AJ401" s="35"/>
      <c r="AK401" s="35"/>
      <c r="AL401" s="35"/>
      <c r="AM401" s="35"/>
      <c r="AN401" s="35"/>
      <c r="AO401" s="35"/>
      <c r="AP401" s="35"/>
      <c r="AQ401" s="35"/>
      <c r="AR401" s="35"/>
      <c r="AS401" s="35"/>
      <c r="AT401" s="35"/>
      <c r="AU401" s="35"/>
      <c r="AV401" s="35"/>
      <c r="AW401" s="35"/>
      <c r="AX401" s="35"/>
      <c r="AY401" s="35"/>
      <c r="AZ401" s="35"/>
      <c r="BA401" s="35"/>
      <c r="BB401" s="35"/>
      <c r="BC401" s="35"/>
      <c r="BD401" s="35"/>
      <c r="BE401" s="35"/>
      <c r="BF401" s="35"/>
      <c r="BG401" s="35"/>
      <c r="BH401" s="35"/>
    </row>
    <row r="402" ht="15.75" customHeight="1">
      <c r="A402" s="35"/>
      <c r="B402" s="35"/>
      <c r="C402" s="35"/>
      <c r="D402" s="35"/>
      <c r="E402" s="35"/>
      <c r="F402" s="35"/>
      <c r="G402" s="35"/>
      <c r="H402" s="35"/>
      <c r="I402" s="35"/>
      <c r="J402" s="35"/>
      <c r="K402" s="35"/>
      <c r="L402" s="35"/>
      <c r="M402" s="35"/>
      <c r="N402" s="35"/>
      <c r="O402" s="35"/>
      <c r="P402" s="35"/>
      <c r="Q402" s="35"/>
      <c r="R402" s="35"/>
      <c r="S402" s="35"/>
      <c r="T402" s="35"/>
      <c r="U402" s="35"/>
      <c r="V402" s="35"/>
      <c r="W402" s="35"/>
      <c r="X402" s="35"/>
      <c r="Y402" s="35"/>
      <c r="Z402" s="35"/>
      <c r="AA402" s="35"/>
      <c r="AB402" s="35"/>
      <c r="AC402" s="35"/>
      <c r="AD402" s="35"/>
      <c r="AE402" s="35"/>
      <c r="AF402" s="35"/>
      <c r="AG402" s="35"/>
      <c r="AH402" s="35"/>
      <c r="AI402" s="35"/>
      <c r="AJ402" s="35"/>
      <c r="AK402" s="35"/>
      <c r="AL402" s="35"/>
      <c r="AM402" s="35"/>
      <c r="AN402" s="35"/>
      <c r="AO402" s="35"/>
      <c r="AP402" s="35"/>
      <c r="AQ402" s="35"/>
      <c r="AR402" s="35"/>
      <c r="AS402" s="35"/>
      <c r="AT402" s="35"/>
      <c r="AU402" s="35"/>
      <c r="AV402" s="35"/>
      <c r="AW402" s="35"/>
      <c r="AX402" s="35"/>
      <c r="AY402" s="35"/>
      <c r="AZ402" s="35"/>
      <c r="BA402" s="35"/>
      <c r="BB402" s="35"/>
      <c r="BC402" s="35"/>
      <c r="BD402" s="35"/>
      <c r="BE402" s="35"/>
      <c r="BF402" s="35"/>
      <c r="BG402" s="35"/>
      <c r="BH402" s="35"/>
    </row>
    <row r="403" ht="15.75" customHeight="1">
      <c r="A403" s="35"/>
      <c r="B403" s="35"/>
      <c r="C403" s="35"/>
      <c r="D403" s="35"/>
      <c r="E403" s="35"/>
      <c r="F403" s="35"/>
      <c r="G403" s="35"/>
      <c r="H403" s="35"/>
      <c r="I403" s="35"/>
      <c r="J403" s="35"/>
      <c r="K403" s="35"/>
      <c r="L403" s="35"/>
      <c r="M403" s="35"/>
      <c r="N403" s="35"/>
      <c r="O403" s="35"/>
      <c r="P403" s="35"/>
      <c r="Q403" s="35"/>
      <c r="R403" s="35"/>
      <c r="S403" s="35"/>
      <c r="T403" s="35"/>
      <c r="U403" s="35"/>
      <c r="V403" s="35"/>
      <c r="W403" s="35"/>
      <c r="X403" s="35"/>
      <c r="Y403" s="35"/>
      <c r="Z403" s="35"/>
      <c r="AA403" s="35"/>
      <c r="AB403" s="35"/>
      <c r="AC403" s="35"/>
      <c r="AD403" s="35"/>
      <c r="AE403" s="35"/>
      <c r="AF403" s="35"/>
      <c r="AG403" s="35"/>
      <c r="AH403" s="35"/>
      <c r="AI403" s="35"/>
      <c r="AJ403" s="35"/>
      <c r="AK403" s="35"/>
      <c r="AL403" s="35"/>
      <c r="AM403" s="35"/>
      <c r="AN403" s="35"/>
      <c r="AO403" s="35"/>
      <c r="AP403" s="35"/>
      <c r="AQ403" s="35"/>
      <c r="AR403" s="35"/>
      <c r="AS403" s="35"/>
      <c r="AT403" s="35"/>
      <c r="AU403" s="35"/>
      <c r="AV403" s="35"/>
      <c r="AW403" s="35"/>
      <c r="AX403" s="35"/>
      <c r="AY403" s="35"/>
      <c r="AZ403" s="35"/>
      <c r="BA403" s="35"/>
      <c r="BB403" s="35"/>
      <c r="BC403" s="35"/>
      <c r="BD403" s="35"/>
      <c r="BE403" s="35"/>
      <c r="BF403" s="35"/>
      <c r="BG403" s="35"/>
      <c r="BH403" s="35"/>
    </row>
    <row r="404" ht="15.75" customHeight="1">
      <c r="A404" s="35"/>
      <c r="B404" s="35"/>
      <c r="C404" s="35"/>
      <c r="D404" s="35"/>
      <c r="E404" s="35"/>
      <c r="F404" s="35"/>
      <c r="G404" s="35"/>
      <c r="H404" s="35"/>
      <c r="I404" s="35"/>
      <c r="J404" s="35"/>
      <c r="K404" s="35"/>
      <c r="L404" s="35"/>
      <c r="M404" s="35"/>
      <c r="N404" s="35"/>
      <c r="O404" s="35"/>
      <c r="P404" s="35"/>
      <c r="Q404" s="35"/>
      <c r="R404" s="35"/>
      <c r="S404" s="35"/>
      <c r="T404" s="35"/>
      <c r="U404" s="35"/>
      <c r="V404" s="35"/>
      <c r="W404" s="35"/>
      <c r="X404" s="35"/>
      <c r="Y404" s="35"/>
      <c r="Z404" s="35"/>
      <c r="AA404" s="35"/>
      <c r="AB404" s="35"/>
      <c r="AC404" s="35"/>
      <c r="AD404" s="35"/>
      <c r="AE404" s="35"/>
      <c r="AF404" s="35"/>
      <c r="AG404" s="35"/>
      <c r="AH404" s="35"/>
      <c r="AI404" s="35"/>
      <c r="AJ404" s="35"/>
      <c r="AK404" s="35"/>
      <c r="AL404" s="35"/>
      <c r="AM404" s="35"/>
      <c r="AN404" s="35"/>
      <c r="AO404" s="35"/>
      <c r="AP404" s="35"/>
      <c r="AQ404" s="35"/>
      <c r="AR404" s="35"/>
      <c r="AS404" s="35"/>
      <c r="AT404" s="35"/>
      <c r="AU404" s="35"/>
      <c r="AV404" s="35"/>
      <c r="AW404" s="35"/>
      <c r="AX404" s="35"/>
      <c r="AY404" s="35"/>
      <c r="AZ404" s="35"/>
      <c r="BA404" s="35"/>
      <c r="BB404" s="35"/>
      <c r="BC404" s="35"/>
      <c r="BD404" s="35"/>
      <c r="BE404" s="35"/>
      <c r="BF404" s="35"/>
      <c r="BG404" s="35"/>
      <c r="BH404" s="35"/>
    </row>
    <row r="405" ht="15.75" customHeight="1">
      <c r="A405" s="35"/>
      <c r="B405" s="35"/>
      <c r="C405" s="35"/>
      <c r="D405" s="35"/>
      <c r="E405" s="35"/>
      <c r="F405" s="35"/>
      <c r="G405" s="35"/>
      <c r="H405" s="35"/>
      <c r="I405" s="35"/>
      <c r="J405" s="35"/>
      <c r="K405" s="35"/>
      <c r="L405" s="35"/>
      <c r="M405" s="35"/>
      <c r="N405" s="35"/>
      <c r="O405" s="35"/>
      <c r="P405" s="35"/>
      <c r="Q405" s="35"/>
      <c r="R405" s="35"/>
      <c r="S405" s="35"/>
      <c r="T405" s="35"/>
      <c r="U405" s="35"/>
      <c r="V405" s="35"/>
      <c r="W405" s="35"/>
      <c r="X405" s="35"/>
      <c r="Y405" s="35"/>
      <c r="Z405" s="35"/>
      <c r="AA405" s="35"/>
      <c r="AB405" s="35"/>
      <c r="AC405" s="35"/>
      <c r="AD405" s="35"/>
      <c r="AE405" s="35"/>
      <c r="AF405" s="35"/>
      <c r="AG405" s="35"/>
      <c r="AH405" s="35"/>
      <c r="AI405" s="35"/>
      <c r="AJ405" s="35"/>
      <c r="AK405" s="35"/>
      <c r="AL405" s="35"/>
      <c r="AM405" s="35"/>
      <c r="AN405" s="35"/>
      <c r="AO405" s="35"/>
      <c r="AP405" s="35"/>
      <c r="AQ405" s="35"/>
      <c r="AR405" s="35"/>
      <c r="AS405" s="35"/>
      <c r="AT405" s="35"/>
      <c r="AU405" s="35"/>
      <c r="AV405" s="35"/>
      <c r="AW405" s="35"/>
      <c r="AX405" s="35"/>
      <c r="AY405" s="35"/>
      <c r="AZ405" s="35"/>
      <c r="BA405" s="35"/>
      <c r="BB405" s="35"/>
      <c r="BC405" s="35"/>
      <c r="BD405" s="35"/>
      <c r="BE405" s="35"/>
      <c r="BF405" s="35"/>
      <c r="BG405" s="35"/>
      <c r="BH405" s="35"/>
    </row>
    <row r="406" ht="15.75" customHeight="1">
      <c r="A406" s="35"/>
      <c r="B406" s="35"/>
      <c r="C406" s="35"/>
      <c r="D406" s="35"/>
      <c r="E406" s="35"/>
      <c r="F406" s="35"/>
      <c r="G406" s="35"/>
      <c r="H406" s="35"/>
      <c r="I406" s="35"/>
      <c r="J406" s="35"/>
      <c r="K406" s="35"/>
      <c r="L406" s="35"/>
      <c r="M406" s="35"/>
      <c r="N406" s="35"/>
      <c r="O406" s="35"/>
      <c r="P406" s="35"/>
      <c r="Q406" s="35"/>
      <c r="R406" s="35"/>
      <c r="S406" s="35"/>
      <c r="T406" s="35"/>
      <c r="U406" s="35"/>
      <c r="V406" s="35"/>
      <c r="W406" s="35"/>
      <c r="X406" s="35"/>
      <c r="Y406" s="35"/>
      <c r="Z406" s="35"/>
      <c r="AA406" s="35"/>
      <c r="AB406" s="35"/>
      <c r="AC406" s="35"/>
      <c r="AD406" s="35"/>
      <c r="AE406" s="35"/>
      <c r="AF406" s="35"/>
      <c r="AG406" s="35"/>
      <c r="AH406" s="35"/>
      <c r="AI406" s="35"/>
      <c r="AJ406" s="35"/>
      <c r="AK406" s="35"/>
      <c r="AL406" s="35"/>
      <c r="AM406" s="35"/>
      <c r="AN406" s="35"/>
      <c r="AO406" s="35"/>
      <c r="AP406" s="35"/>
      <c r="AQ406" s="35"/>
      <c r="AR406" s="35"/>
      <c r="AS406" s="35"/>
      <c r="AT406" s="35"/>
      <c r="AU406" s="35"/>
      <c r="AV406" s="35"/>
      <c r="AW406" s="35"/>
      <c r="AX406" s="35"/>
      <c r="AY406" s="35"/>
      <c r="AZ406" s="35"/>
      <c r="BA406" s="35"/>
      <c r="BB406" s="35"/>
      <c r="BC406" s="35"/>
      <c r="BD406" s="35"/>
      <c r="BE406" s="35"/>
      <c r="BF406" s="35"/>
      <c r="BG406" s="35"/>
      <c r="BH406" s="35"/>
    </row>
    <row r="407" ht="15.75" customHeight="1">
      <c r="A407" s="35"/>
      <c r="B407" s="35"/>
      <c r="C407" s="35"/>
      <c r="D407" s="35"/>
      <c r="E407" s="35"/>
      <c r="F407" s="35"/>
      <c r="G407" s="35"/>
      <c r="H407" s="35"/>
      <c r="I407" s="35"/>
      <c r="J407" s="35"/>
      <c r="K407" s="35"/>
      <c r="L407" s="35"/>
      <c r="M407" s="35"/>
      <c r="N407" s="35"/>
      <c r="O407" s="35"/>
      <c r="P407" s="35"/>
      <c r="Q407" s="35"/>
      <c r="R407" s="35"/>
      <c r="S407" s="35"/>
      <c r="T407" s="35"/>
      <c r="U407" s="35"/>
      <c r="V407" s="35"/>
      <c r="W407" s="35"/>
      <c r="X407" s="35"/>
      <c r="Y407" s="35"/>
      <c r="Z407" s="35"/>
      <c r="AA407" s="35"/>
      <c r="AB407" s="35"/>
      <c r="AC407" s="35"/>
      <c r="AD407" s="35"/>
      <c r="AE407" s="35"/>
      <c r="AF407" s="35"/>
      <c r="AG407" s="35"/>
      <c r="AH407" s="35"/>
      <c r="AI407" s="35"/>
      <c r="AJ407" s="35"/>
      <c r="AK407" s="35"/>
      <c r="AL407" s="35"/>
      <c r="AM407" s="35"/>
      <c r="AN407" s="35"/>
      <c r="AO407" s="35"/>
      <c r="AP407" s="35"/>
      <c r="AQ407" s="35"/>
      <c r="AR407" s="35"/>
      <c r="AS407" s="35"/>
      <c r="AT407" s="35"/>
      <c r="AU407" s="35"/>
      <c r="AV407" s="35"/>
      <c r="AW407" s="35"/>
      <c r="AX407" s="35"/>
      <c r="AY407" s="35"/>
      <c r="AZ407" s="35"/>
      <c r="BA407" s="35"/>
      <c r="BB407" s="35"/>
      <c r="BC407" s="35"/>
      <c r="BD407" s="35"/>
      <c r="BE407" s="35"/>
      <c r="BF407" s="35"/>
      <c r="BG407" s="35"/>
      <c r="BH407" s="35"/>
    </row>
    <row r="408" ht="15.75" customHeight="1">
      <c r="A408" s="35"/>
      <c r="B408" s="35"/>
      <c r="C408" s="35"/>
      <c r="D408" s="35"/>
      <c r="E408" s="35"/>
      <c r="F408" s="35"/>
      <c r="G408" s="35"/>
      <c r="H408" s="35"/>
      <c r="I408" s="35"/>
      <c r="J408" s="35"/>
      <c r="K408" s="35"/>
      <c r="L408" s="35"/>
      <c r="M408" s="35"/>
      <c r="N408" s="35"/>
      <c r="O408" s="35"/>
      <c r="P408" s="35"/>
      <c r="Q408" s="35"/>
      <c r="R408" s="35"/>
      <c r="S408" s="35"/>
      <c r="T408" s="35"/>
      <c r="U408" s="35"/>
      <c r="V408" s="35"/>
      <c r="W408" s="35"/>
      <c r="X408" s="35"/>
      <c r="Y408" s="35"/>
      <c r="Z408" s="35"/>
      <c r="AA408" s="35"/>
      <c r="AB408" s="35"/>
      <c r="AC408" s="35"/>
      <c r="AD408" s="35"/>
      <c r="AE408" s="35"/>
      <c r="AF408" s="35"/>
      <c r="AG408" s="35"/>
      <c r="AH408" s="35"/>
      <c r="AI408" s="35"/>
      <c r="AJ408" s="35"/>
      <c r="AK408" s="35"/>
      <c r="AL408" s="35"/>
      <c r="AM408" s="35"/>
      <c r="AN408" s="35"/>
      <c r="AO408" s="35"/>
      <c r="AP408" s="35"/>
      <c r="AQ408" s="35"/>
      <c r="AR408" s="35"/>
      <c r="AS408" s="35"/>
      <c r="AT408" s="35"/>
      <c r="AU408" s="35"/>
      <c r="AV408" s="35"/>
      <c r="AW408" s="35"/>
      <c r="AX408" s="35"/>
      <c r="AY408" s="35"/>
      <c r="AZ408" s="35"/>
      <c r="BA408" s="35"/>
      <c r="BB408" s="35"/>
      <c r="BC408" s="35"/>
      <c r="BD408" s="35"/>
      <c r="BE408" s="35"/>
      <c r="BF408" s="35"/>
      <c r="BG408" s="35"/>
      <c r="BH408" s="35"/>
    </row>
    <row r="409" ht="15.75" customHeight="1">
      <c r="A409" s="35"/>
      <c r="B409" s="35"/>
      <c r="C409" s="35"/>
      <c r="D409" s="35"/>
      <c r="E409" s="35"/>
      <c r="F409" s="35"/>
      <c r="G409" s="35"/>
      <c r="H409" s="35"/>
      <c r="I409" s="35"/>
      <c r="J409" s="35"/>
      <c r="K409" s="35"/>
      <c r="L409" s="35"/>
      <c r="M409" s="35"/>
      <c r="N409" s="35"/>
      <c r="O409" s="35"/>
      <c r="P409" s="35"/>
      <c r="Q409" s="35"/>
      <c r="R409" s="35"/>
      <c r="S409" s="35"/>
      <c r="T409" s="35"/>
      <c r="U409" s="35"/>
      <c r="V409" s="35"/>
      <c r="W409" s="35"/>
      <c r="X409" s="35"/>
      <c r="Y409" s="35"/>
      <c r="Z409" s="35"/>
      <c r="AA409" s="35"/>
      <c r="AB409" s="35"/>
      <c r="AC409" s="35"/>
      <c r="AD409" s="35"/>
      <c r="AE409" s="35"/>
      <c r="AF409" s="35"/>
      <c r="AG409" s="35"/>
      <c r="AH409" s="35"/>
      <c r="AI409" s="35"/>
      <c r="AJ409" s="35"/>
      <c r="AK409" s="35"/>
      <c r="AL409" s="35"/>
      <c r="AM409" s="35"/>
      <c r="AN409" s="35"/>
      <c r="AO409" s="35"/>
      <c r="AP409" s="35"/>
      <c r="AQ409" s="35"/>
      <c r="AR409" s="35"/>
      <c r="AS409" s="35"/>
      <c r="AT409" s="35"/>
      <c r="AU409" s="35"/>
      <c r="AV409" s="35"/>
      <c r="AW409" s="35"/>
      <c r="AX409" s="35"/>
      <c r="AY409" s="35"/>
      <c r="AZ409" s="35"/>
      <c r="BA409" s="35"/>
      <c r="BB409" s="35"/>
      <c r="BC409" s="35"/>
      <c r="BD409" s="35"/>
      <c r="BE409" s="35"/>
      <c r="BF409" s="35"/>
      <c r="BG409" s="35"/>
      <c r="BH409" s="35"/>
    </row>
    <row r="410" ht="15.75" customHeight="1">
      <c r="A410" s="35"/>
      <c r="B410" s="35"/>
      <c r="C410" s="35"/>
      <c r="D410" s="35"/>
      <c r="E410" s="35"/>
      <c r="F410" s="35"/>
      <c r="G410" s="35"/>
      <c r="H410" s="35"/>
      <c r="I410" s="35"/>
      <c r="J410" s="35"/>
      <c r="K410" s="35"/>
      <c r="L410" s="35"/>
      <c r="M410" s="35"/>
      <c r="N410" s="35"/>
      <c r="O410" s="35"/>
      <c r="P410" s="35"/>
      <c r="Q410" s="35"/>
      <c r="R410" s="35"/>
      <c r="S410" s="35"/>
      <c r="T410" s="35"/>
      <c r="U410" s="35"/>
      <c r="V410" s="35"/>
      <c r="W410" s="35"/>
      <c r="X410" s="35"/>
      <c r="Y410" s="35"/>
      <c r="Z410" s="35"/>
      <c r="AA410" s="35"/>
      <c r="AB410" s="35"/>
      <c r="AC410" s="35"/>
      <c r="AD410" s="35"/>
      <c r="AE410" s="35"/>
      <c r="AF410" s="35"/>
      <c r="AG410" s="35"/>
      <c r="AH410" s="35"/>
      <c r="AI410" s="35"/>
      <c r="AJ410" s="35"/>
      <c r="AK410" s="35"/>
      <c r="AL410" s="35"/>
      <c r="AM410" s="35"/>
      <c r="AN410" s="35"/>
      <c r="AO410" s="35"/>
      <c r="AP410" s="35"/>
      <c r="AQ410" s="35"/>
      <c r="AR410" s="35"/>
      <c r="AS410" s="35"/>
      <c r="AT410" s="35"/>
      <c r="AU410" s="35"/>
      <c r="AV410" s="35"/>
      <c r="AW410" s="35"/>
      <c r="AX410" s="35"/>
      <c r="AY410" s="35"/>
      <c r="AZ410" s="35"/>
      <c r="BA410" s="35"/>
      <c r="BB410" s="35"/>
      <c r="BC410" s="35"/>
      <c r="BD410" s="35"/>
      <c r="BE410" s="35"/>
      <c r="BF410" s="35"/>
      <c r="BG410" s="35"/>
      <c r="BH410" s="35"/>
    </row>
    <row r="411" ht="15.75" customHeight="1">
      <c r="A411" s="35"/>
      <c r="B411" s="35"/>
      <c r="C411" s="35"/>
      <c r="D411" s="35"/>
      <c r="E411" s="35"/>
      <c r="F411" s="35"/>
      <c r="G411" s="35"/>
      <c r="H411" s="35"/>
      <c r="I411" s="35"/>
      <c r="J411" s="35"/>
      <c r="K411" s="35"/>
      <c r="L411" s="35"/>
      <c r="M411" s="35"/>
      <c r="N411" s="35"/>
      <c r="O411" s="35"/>
      <c r="P411" s="35"/>
      <c r="Q411" s="35"/>
      <c r="R411" s="35"/>
      <c r="S411" s="35"/>
      <c r="T411" s="35"/>
      <c r="U411" s="35"/>
      <c r="V411" s="35"/>
      <c r="W411" s="35"/>
      <c r="X411" s="35"/>
      <c r="Y411" s="35"/>
      <c r="Z411" s="35"/>
      <c r="AA411" s="35"/>
      <c r="AB411" s="35"/>
      <c r="AC411" s="35"/>
      <c r="AD411" s="35"/>
      <c r="AE411" s="35"/>
      <c r="AF411" s="35"/>
      <c r="AG411" s="35"/>
      <c r="AH411" s="35"/>
      <c r="AI411" s="35"/>
      <c r="AJ411" s="35"/>
      <c r="AK411" s="35"/>
      <c r="AL411" s="35"/>
      <c r="AM411" s="35"/>
      <c r="AN411" s="35"/>
      <c r="AO411" s="35"/>
      <c r="AP411" s="35"/>
      <c r="AQ411" s="35"/>
      <c r="AR411" s="35"/>
      <c r="AS411" s="35"/>
      <c r="AT411" s="35"/>
      <c r="AU411" s="35"/>
      <c r="AV411" s="35"/>
      <c r="AW411" s="35"/>
      <c r="AX411" s="35"/>
      <c r="AY411" s="35"/>
      <c r="AZ411" s="35"/>
      <c r="BA411" s="35"/>
      <c r="BB411" s="35"/>
      <c r="BC411" s="35"/>
      <c r="BD411" s="35"/>
      <c r="BE411" s="35"/>
      <c r="BF411" s="35"/>
      <c r="BG411" s="35"/>
      <c r="BH411" s="35"/>
    </row>
    <row r="412" ht="15.75" customHeight="1">
      <c r="A412" s="35"/>
      <c r="B412" s="35"/>
      <c r="C412" s="35"/>
      <c r="D412" s="35"/>
      <c r="E412" s="35"/>
      <c r="F412" s="35"/>
      <c r="G412" s="35"/>
      <c r="H412" s="35"/>
      <c r="I412" s="35"/>
      <c r="J412" s="35"/>
      <c r="K412" s="35"/>
      <c r="L412" s="35"/>
      <c r="M412" s="35"/>
      <c r="N412" s="35"/>
      <c r="O412" s="35"/>
      <c r="P412" s="35"/>
      <c r="Q412" s="35"/>
      <c r="R412" s="35"/>
      <c r="S412" s="35"/>
      <c r="T412" s="35"/>
      <c r="U412" s="35"/>
      <c r="V412" s="35"/>
      <c r="W412" s="35"/>
      <c r="X412" s="35"/>
      <c r="Y412" s="35"/>
      <c r="Z412" s="35"/>
      <c r="AA412" s="35"/>
      <c r="AB412" s="35"/>
      <c r="AC412" s="35"/>
      <c r="AD412" s="35"/>
      <c r="AE412" s="35"/>
      <c r="AF412" s="35"/>
      <c r="AG412" s="35"/>
      <c r="AH412" s="35"/>
      <c r="AI412" s="35"/>
      <c r="AJ412" s="35"/>
      <c r="AK412" s="35"/>
      <c r="AL412" s="35"/>
      <c r="AM412" s="35"/>
      <c r="AN412" s="35"/>
      <c r="AO412" s="35"/>
      <c r="AP412" s="35"/>
      <c r="AQ412" s="35"/>
      <c r="AR412" s="35"/>
      <c r="AS412" s="35"/>
      <c r="AT412" s="35"/>
      <c r="AU412" s="35"/>
      <c r="AV412" s="35"/>
      <c r="AW412" s="35"/>
      <c r="AX412" s="35"/>
      <c r="AY412" s="35"/>
      <c r="AZ412" s="35"/>
      <c r="BA412" s="35"/>
      <c r="BB412" s="35"/>
      <c r="BC412" s="35"/>
      <c r="BD412" s="35"/>
      <c r="BE412" s="35"/>
      <c r="BF412" s="35"/>
      <c r="BG412" s="35"/>
      <c r="BH412" s="35"/>
    </row>
    <row r="413" ht="15.75" customHeight="1">
      <c r="A413" s="35"/>
      <c r="B413" s="35"/>
      <c r="C413" s="35"/>
      <c r="D413" s="35"/>
      <c r="E413" s="35"/>
      <c r="F413" s="35"/>
      <c r="G413" s="35"/>
      <c r="H413" s="35"/>
      <c r="I413" s="35"/>
      <c r="J413" s="35"/>
      <c r="K413" s="35"/>
      <c r="L413" s="35"/>
      <c r="M413" s="35"/>
      <c r="N413" s="35"/>
      <c r="O413" s="35"/>
      <c r="P413" s="35"/>
      <c r="Q413" s="35"/>
      <c r="R413" s="35"/>
      <c r="S413" s="35"/>
      <c r="T413" s="35"/>
      <c r="U413" s="35"/>
      <c r="V413" s="35"/>
      <c r="W413" s="35"/>
      <c r="X413" s="35"/>
      <c r="Y413" s="35"/>
      <c r="Z413" s="35"/>
      <c r="AA413" s="35"/>
      <c r="AB413" s="35"/>
      <c r="AC413" s="35"/>
      <c r="AD413" s="35"/>
      <c r="AE413" s="35"/>
      <c r="AF413" s="35"/>
      <c r="AG413" s="35"/>
      <c r="AH413" s="35"/>
      <c r="AI413" s="35"/>
      <c r="AJ413" s="35"/>
      <c r="AK413" s="35"/>
      <c r="AL413" s="35"/>
      <c r="AM413" s="35"/>
      <c r="AN413" s="35"/>
      <c r="AO413" s="35"/>
      <c r="AP413" s="35"/>
      <c r="AQ413" s="35"/>
      <c r="AR413" s="35"/>
      <c r="AS413" s="35"/>
      <c r="AT413" s="35"/>
      <c r="AU413" s="35"/>
      <c r="AV413" s="35"/>
      <c r="AW413" s="35"/>
      <c r="AX413" s="35"/>
      <c r="AY413" s="35"/>
      <c r="AZ413" s="35"/>
      <c r="BA413" s="35"/>
      <c r="BB413" s="35"/>
      <c r="BC413" s="35"/>
      <c r="BD413" s="35"/>
      <c r="BE413" s="35"/>
      <c r="BF413" s="35"/>
      <c r="BG413" s="35"/>
      <c r="BH413" s="35"/>
    </row>
    <row r="414" ht="15.75" customHeight="1">
      <c r="A414" s="35"/>
      <c r="B414" s="35"/>
      <c r="C414" s="35"/>
      <c r="D414" s="35"/>
      <c r="E414" s="35"/>
      <c r="F414" s="35"/>
      <c r="G414" s="35"/>
      <c r="H414" s="35"/>
      <c r="I414" s="35"/>
      <c r="J414" s="35"/>
      <c r="K414" s="35"/>
      <c r="L414" s="35"/>
      <c r="M414" s="35"/>
      <c r="N414" s="35"/>
      <c r="O414" s="35"/>
      <c r="P414" s="35"/>
      <c r="Q414" s="35"/>
      <c r="R414" s="35"/>
      <c r="S414" s="35"/>
      <c r="T414" s="35"/>
      <c r="U414" s="35"/>
      <c r="V414" s="35"/>
      <c r="W414" s="35"/>
      <c r="X414" s="35"/>
      <c r="Y414" s="35"/>
      <c r="Z414" s="35"/>
      <c r="AA414" s="35"/>
      <c r="AB414" s="35"/>
      <c r="AC414" s="35"/>
      <c r="AD414" s="35"/>
      <c r="AE414" s="35"/>
      <c r="AF414" s="35"/>
      <c r="AG414" s="35"/>
      <c r="AH414" s="35"/>
      <c r="AI414" s="35"/>
      <c r="AJ414" s="35"/>
      <c r="AK414" s="35"/>
      <c r="AL414" s="35"/>
      <c r="AM414" s="35"/>
      <c r="AN414" s="35"/>
      <c r="AO414" s="35"/>
      <c r="AP414" s="35"/>
      <c r="AQ414" s="35"/>
      <c r="AR414" s="35"/>
      <c r="AS414" s="35"/>
      <c r="AT414" s="35"/>
      <c r="AU414" s="35"/>
      <c r="AV414" s="35"/>
      <c r="AW414" s="35"/>
      <c r="AX414" s="35"/>
      <c r="AY414" s="35"/>
      <c r="AZ414" s="35"/>
      <c r="BA414" s="35"/>
      <c r="BB414" s="35"/>
      <c r="BC414" s="35"/>
      <c r="BD414" s="35"/>
      <c r="BE414" s="35"/>
      <c r="BF414" s="35"/>
      <c r="BG414" s="35"/>
      <c r="BH414" s="35"/>
    </row>
    <row r="415" ht="15.75" customHeight="1">
      <c r="A415" s="35"/>
      <c r="B415" s="35"/>
      <c r="C415" s="35"/>
      <c r="D415" s="35"/>
      <c r="E415" s="35"/>
      <c r="F415" s="35"/>
      <c r="G415" s="35"/>
      <c r="H415" s="35"/>
      <c r="I415" s="35"/>
      <c r="J415" s="35"/>
      <c r="K415" s="35"/>
      <c r="L415" s="35"/>
      <c r="M415" s="35"/>
      <c r="N415" s="35"/>
      <c r="O415" s="35"/>
      <c r="P415" s="35"/>
      <c r="Q415" s="35"/>
      <c r="R415" s="35"/>
      <c r="S415" s="35"/>
      <c r="T415" s="35"/>
      <c r="U415" s="35"/>
      <c r="V415" s="35"/>
      <c r="W415" s="35"/>
      <c r="X415" s="35"/>
      <c r="Y415" s="35"/>
      <c r="Z415" s="35"/>
      <c r="AA415" s="35"/>
      <c r="AB415" s="35"/>
      <c r="AC415" s="35"/>
      <c r="AD415" s="35"/>
      <c r="AE415" s="35"/>
      <c r="AF415" s="35"/>
      <c r="AG415" s="35"/>
      <c r="AH415" s="35"/>
      <c r="AI415" s="35"/>
      <c r="AJ415" s="35"/>
      <c r="AK415" s="35"/>
      <c r="AL415" s="35"/>
      <c r="AM415" s="35"/>
      <c r="AN415" s="35"/>
      <c r="AO415" s="35"/>
      <c r="AP415" s="35"/>
      <c r="AQ415" s="35"/>
      <c r="AR415" s="35"/>
      <c r="AS415" s="35"/>
      <c r="AT415" s="35"/>
      <c r="AU415" s="35"/>
      <c r="AV415" s="35"/>
      <c r="AW415" s="35"/>
      <c r="AX415" s="35"/>
      <c r="AY415" s="35"/>
      <c r="AZ415" s="35"/>
      <c r="BA415" s="35"/>
      <c r="BB415" s="35"/>
      <c r="BC415" s="35"/>
      <c r="BD415" s="35"/>
      <c r="BE415" s="35"/>
      <c r="BF415" s="35"/>
      <c r="BG415" s="35"/>
      <c r="BH415" s="35"/>
    </row>
    <row r="416" ht="15.75" customHeight="1">
      <c r="A416" s="35"/>
      <c r="B416" s="35"/>
      <c r="C416" s="35"/>
      <c r="D416" s="35"/>
      <c r="E416" s="35"/>
      <c r="F416" s="35"/>
      <c r="G416" s="35"/>
      <c r="H416" s="35"/>
      <c r="I416" s="35"/>
      <c r="J416" s="35"/>
      <c r="K416" s="35"/>
      <c r="L416" s="35"/>
      <c r="M416" s="35"/>
      <c r="N416" s="35"/>
      <c r="O416" s="35"/>
      <c r="P416" s="35"/>
      <c r="Q416" s="35"/>
      <c r="R416" s="35"/>
      <c r="S416" s="35"/>
      <c r="T416" s="35"/>
      <c r="U416" s="35"/>
      <c r="V416" s="35"/>
      <c r="W416" s="35"/>
      <c r="X416" s="35"/>
      <c r="Y416" s="35"/>
      <c r="Z416" s="35"/>
      <c r="AA416" s="35"/>
      <c r="AB416" s="35"/>
      <c r="AC416" s="35"/>
      <c r="AD416" s="35"/>
      <c r="AE416" s="35"/>
      <c r="AF416" s="35"/>
      <c r="AG416" s="35"/>
      <c r="AH416" s="35"/>
      <c r="AI416" s="35"/>
      <c r="AJ416" s="35"/>
      <c r="AK416" s="35"/>
      <c r="AL416" s="35"/>
      <c r="AM416" s="35"/>
      <c r="AN416" s="35"/>
      <c r="AO416" s="35"/>
      <c r="AP416" s="35"/>
      <c r="AQ416" s="35"/>
      <c r="AR416" s="35"/>
      <c r="AS416" s="35"/>
      <c r="AT416" s="35"/>
      <c r="AU416" s="35"/>
      <c r="AV416" s="35"/>
      <c r="AW416" s="35"/>
      <c r="AX416" s="35"/>
      <c r="AY416" s="35"/>
      <c r="AZ416" s="35"/>
      <c r="BA416" s="35"/>
      <c r="BB416" s="35"/>
      <c r="BC416" s="35"/>
      <c r="BD416" s="35"/>
      <c r="BE416" s="35"/>
      <c r="BF416" s="35"/>
      <c r="BG416" s="35"/>
      <c r="BH416" s="35"/>
    </row>
    <row r="417" ht="15.75" customHeight="1">
      <c r="A417" s="35"/>
      <c r="B417" s="35"/>
      <c r="C417" s="35"/>
      <c r="D417" s="35"/>
      <c r="E417" s="35"/>
      <c r="F417" s="35"/>
      <c r="G417" s="35"/>
      <c r="H417" s="35"/>
      <c r="I417" s="35"/>
      <c r="J417" s="35"/>
      <c r="K417" s="35"/>
      <c r="L417" s="35"/>
      <c r="M417" s="35"/>
      <c r="N417" s="35"/>
      <c r="O417" s="35"/>
      <c r="P417" s="35"/>
      <c r="Q417" s="35"/>
      <c r="R417" s="35"/>
      <c r="S417" s="35"/>
      <c r="T417" s="35"/>
      <c r="U417" s="35"/>
      <c r="V417" s="35"/>
      <c r="W417" s="35"/>
      <c r="X417" s="35"/>
      <c r="Y417" s="35"/>
      <c r="Z417" s="35"/>
      <c r="AA417" s="35"/>
      <c r="AB417" s="35"/>
      <c r="AC417" s="35"/>
      <c r="AD417" s="35"/>
      <c r="AE417" s="35"/>
      <c r="AF417" s="35"/>
      <c r="AG417" s="35"/>
      <c r="AH417" s="35"/>
      <c r="AI417" s="35"/>
      <c r="AJ417" s="35"/>
      <c r="AK417" s="35"/>
      <c r="AL417" s="35"/>
      <c r="AM417" s="35"/>
      <c r="AN417" s="35"/>
      <c r="AO417" s="35"/>
      <c r="AP417" s="35"/>
      <c r="AQ417" s="35"/>
      <c r="AR417" s="35"/>
      <c r="AS417" s="35"/>
      <c r="AT417" s="35"/>
      <c r="AU417" s="35"/>
      <c r="AV417" s="35"/>
      <c r="AW417" s="35"/>
      <c r="AX417" s="35"/>
      <c r="AY417" s="35"/>
      <c r="AZ417" s="35"/>
      <c r="BA417" s="35"/>
      <c r="BB417" s="35"/>
      <c r="BC417" s="35"/>
      <c r="BD417" s="35"/>
      <c r="BE417" s="35"/>
      <c r="BF417" s="35"/>
      <c r="BG417" s="35"/>
      <c r="BH417" s="35"/>
    </row>
    <row r="418" ht="15.75" customHeight="1">
      <c r="A418" s="35"/>
      <c r="B418" s="35"/>
      <c r="C418" s="35"/>
      <c r="D418" s="35"/>
      <c r="E418" s="35"/>
      <c r="F418" s="35"/>
      <c r="G418" s="35"/>
      <c r="H418" s="35"/>
      <c r="I418" s="35"/>
      <c r="J418" s="35"/>
      <c r="K418" s="35"/>
      <c r="L418" s="35"/>
      <c r="M418" s="35"/>
      <c r="N418" s="35"/>
      <c r="O418" s="35"/>
      <c r="P418" s="35"/>
      <c r="Q418" s="35"/>
      <c r="R418" s="35"/>
      <c r="S418" s="35"/>
      <c r="T418" s="35"/>
      <c r="U418" s="35"/>
      <c r="V418" s="35"/>
      <c r="W418" s="35"/>
      <c r="X418" s="35"/>
      <c r="Y418" s="35"/>
      <c r="Z418" s="35"/>
      <c r="AA418" s="35"/>
      <c r="AB418" s="35"/>
      <c r="AC418" s="35"/>
      <c r="AD418" s="35"/>
      <c r="AE418" s="35"/>
      <c r="AF418" s="35"/>
      <c r="AG418" s="35"/>
      <c r="AH418" s="35"/>
      <c r="AI418" s="35"/>
      <c r="AJ418" s="35"/>
      <c r="AK418" s="35"/>
      <c r="AL418" s="35"/>
      <c r="AM418" s="35"/>
      <c r="AN418" s="35"/>
      <c r="AO418" s="35"/>
      <c r="AP418" s="35"/>
      <c r="AQ418" s="35"/>
      <c r="AR418" s="35"/>
      <c r="AS418" s="35"/>
      <c r="AT418" s="35"/>
      <c r="AU418" s="35"/>
      <c r="AV418" s="35"/>
      <c r="AW418" s="35"/>
      <c r="AX418" s="35"/>
      <c r="AY418" s="35"/>
      <c r="AZ418" s="35"/>
      <c r="BA418" s="35"/>
      <c r="BB418" s="35"/>
      <c r="BC418" s="35"/>
      <c r="BD418" s="35"/>
      <c r="BE418" s="35"/>
      <c r="BF418" s="35"/>
      <c r="BG418" s="35"/>
      <c r="BH418" s="35"/>
    </row>
    <row r="419" ht="15.75" customHeight="1">
      <c r="A419" s="35"/>
      <c r="B419" s="35"/>
      <c r="C419" s="35"/>
      <c r="D419" s="35"/>
      <c r="E419" s="35"/>
      <c r="F419" s="35"/>
      <c r="G419" s="35"/>
      <c r="H419" s="35"/>
      <c r="I419" s="35"/>
      <c r="J419" s="35"/>
      <c r="K419" s="35"/>
      <c r="L419" s="35"/>
      <c r="M419" s="35"/>
      <c r="N419" s="35"/>
      <c r="O419" s="35"/>
      <c r="P419" s="35"/>
      <c r="Q419" s="35"/>
      <c r="R419" s="35"/>
      <c r="S419" s="35"/>
      <c r="T419" s="35"/>
      <c r="U419" s="35"/>
      <c r="V419" s="35"/>
      <c r="W419" s="35"/>
      <c r="X419" s="35"/>
      <c r="Y419" s="35"/>
      <c r="Z419" s="35"/>
      <c r="AA419" s="35"/>
      <c r="AB419" s="35"/>
      <c r="AC419" s="35"/>
      <c r="AD419" s="35"/>
      <c r="AE419" s="35"/>
      <c r="AF419" s="35"/>
      <c r="AG419" s="35"/>
      <c r="AH419" s="35"/>
      <c r="AI419" s="35"/>
      <c r="AJ419" s="35"/>
      <c r="AK419" s="35"/>
      <c r="AL419" s="35"/>
      <c r="AM419" s="35"/>
      <c r="AN419" s="35"/>
      <c r="AO419" s="35"/>
      <c r="AP419" s="35"/>
      <c r="AQ419" s="35"/>
      <c r="AR419" s="35"/>
      <c r="AS419" s="35"/>
      <c r="AT419" s="35"/>
      <c r="AU419" s="35"/>
      <c r="AV419" s="35"/>
      <c r="AW419" s="35"/>
      <c r="AX419" s="35"/>
      <c r="AY419" s="35"/>
      <c r="AZ419" s="35"/>
      <c r="BA419" s="35"/>
      <c r="BB419" s="35"/>
      <c r="BC419" s="35"/>
      <c r="BD419" s="35"/>
      <c r="BE419" s="35"/>
      <c r="BF419" s="35"/>
      <c r="BG419" s="35"/>
      <c r="BH419" s="35"/>
    </row>
    <row r="420" ht="15.75" customHeight="1">
      <c r="A420" s="35"/>
      <c r="B420" s="35"/>
      <c r="C420" s="35"/>
      <c r="D420" s="35"/>
      <c r="E420" s="35"/>
      <c r="F420" s="35"/>
      <c r="G420" s="35"/>
      <c r="H420" s="35"/>
      <c r="I420" s="35"/>
      <c r="J420" s="35"/>
      <c r="K420" s="35"/>
      <c r="L420" s="35"/>
      <c r="M420" s="35"/>
      <c r="N420" s="35"/>
      <c r="O420" s="35"/>
      <c r="P420" s="35"/>
      <c r="Q420" s="35"/>
      <c r="R420" s="35"/>
      <c r="S420" s="35"/>
      <c r="T420" s="35"/>
      <c r="U420" s="35"/>
      <c r="V420" s="35"/>
      <c r="W420" s="35"/>
      <c r="X420" s="35"/>
      <c r="Y420" s="35"/>
      <c r="Z420" s="35"/>
      <c r="AA420" s="35"/>
      <c r="AB420" s="35"/>
      <c r="AC420" s="35"/>
      <c r="AD420" s="35"/>
      <c r="AE420" s="35"/>
      <c r="AF420" s="35"/>
      <c r="AG420" s="35"/>
      <c r="AH420" s="35"/>
      <c r="AI420" s="35"/>
      <c r="AJ420" s="35"/>
      <c r="AK420" s="35"/>
      <c r="AL420" s="35"/>
      <c r="AM420" s="35"/>
      <c r="AN420" s="35"/>
      <c r="AO420" s="35"/>
      <c r="AP420" s="35"/>
      <c r="AQ420" s="35"/>
      <c r="AR420" s="35"/>
      <c r="AS420" s="35"/>
      <c r="AT420" s="35"/>
      <c r="AU420" s="35"/>
      <c r="AV420" s="35"/>
      <c r="AW420" s="35"/>
      <c r="AX420" s="35"/>
      <c r="AY420" s="35"/>
      <c r="AZ420" s="35"/>
      <c r="BA420" s="35"/>
      <c r="BB420" s="35"/>
      <c r="BC420" s="35"/>
      <c r="BD420" s="35"/>
      <c r="BE420" s="35"/>
      <c r="BF420" s="35"/>
      <c r="BG420" s="35"/>
      <c r="BH420" s="35"/>
    </row>
    <row r="421" ht="15.75" customHeight="1">
      <c r="A421" s="35"/>
      <c r="B421" s="35"/>
      <c r="C421" s="35"/>
      <c r="D421" s="35"/>
      <c r="E421" s="35"/>
      <c r="F421" s="35"/>
      <c r="G421" s="35"/>
      <c r="H421" s="35"/>
      <c r="I421" s="35"/>
      <c r="J421" s="35"/>
      <c r="K421" s="35"/>
      <c r="L421" s="35"/>
      <c r="M421" s="35"/>
      <c r="N421" s="35"/>
      <c r="O421" s="35"/>
      <c r="P421" s="35"/>
      <c r="Q421" s="35"/>
      <c r="R421" s="35"/>
      <c r="S421" s="35"/>
      <c r="T421" s="35"/>
      <c r="U421" s="35"/>
      <c r="V421" s="35"/>
      <c r="W421" s="35"/>
      <c r="X421" s="35"/>
      <c r="Y421" s="35"/>
      <c r="Z421" s="35"/>
      <c r="AA421" s="35"/>
      <c r="AB421" s="35"/>
      <c r="AC421" s="35"/>
      <c r="AD421" s="35"/>
      <c r="AE421" s="35"/>
      <c r="AF421" s="35"/>
      <c r="AG421" s="35"/>
      <c r="AH421" s="35"/>
      <c r="AI421" s="35"/>
      <c r="AJ421" s="35"/>
      <c r="AK421" s="35"/>
      <c r="AL421" s="35"/>
      <c r="AM421" s="35"/>
      <c r="AN421" s="35"/>
      <c r="AO421" s="35"/>
      <c r="AP421" s="35"/>
      <c r="AQ421" s="35"/>
      <c r="AR421" s="35"/>
      <c r="AS421" s="35"/>
      <c r="AT421" s="35"/>
      <c r="AU421" s="35"/>
      <c r="AV421" s="35"/>
      <c r="AW421" s="35"/>
      <c r="AX421" s="35"/>
      <c r="AY421" s="35"/>
      <c r="AZ421" s="35"/>
      <c r="BA421" s="35"/>
      <c r="BB421" s="35"/>
      <c r="BC421" s="35"/>
      <c r="BD421" s="35"/>
      <c r="BE421" s="35"/>
      <c r="BF421" s="35"/>
      <c r="BG421" s="35"/>
      <c r="BH421" s="35"/>
    </row>
    <row r="422" ht="15.75" customHeight="1">
      <c r="A422" s="35"/>
      <c r="B422" s="35"/>
      <c r="C422" s="35"/>
      <c r="D422" s="35"/>
      <c r="E422" s="35"/>
      <c r="F422" s="35"/>
      <c r="G422" s="35"/>
      <c r="H422" s="35"/>
      <c r="I422" s="35"/>
      <c r="J422" s="35"/>
      <c r="K422" s="35"/>
      <c r="L422" s="35"/>
      <c r="M422" s="35"/>
      <c r="N422" s="35"/>
      <c r="O422" s="35"/>
      <c r="P422" s="35"/>
      <c r="Q422" s="35"/>
      <c r="R422" s="35"/>
      <c r="S422" s="35"/>
      <c r="T422" s="35"/>
      <c r="U422" s="35"/>
      <c r="V422" s="35"/>
      <c r="W422" s="35"/>
      <c r="X422" s="35"/>
      <c r="Y422" s="35"/>
      <c r="Z422" s="35"/>
      <c r="AA422" s="35"/>
      <c r="AB422" s="35"/>
      <c r="AC422" s="35"/>
      <c r="AD422" s="35"/>
      <c r="AE422" s="35"/>
      <c r="AF422" s="35"/>
      <c r="AG422" s="35"/>
      <c r="AH422" s="35"/>
      <c r="AI422" s="35"/>
      <c r="AJ422" s="35"/>
      <c r="AK422" s="35"/>
      <c r="AL422" s="35"/>
      <c r="AM422" s="35"/>
      <c r="AN422" s="35"/>
      <c r="AO422" s="35"/>
      <c r="AP422" s="35"/>
      <c r="AQ422" s="35"/>
      <c r="AR422" s="35"/>
      <c r="AS422" s="35"/>
      <c r="AT422" s="35"/>
      <c r="AU422" s="35"/>
      <c r="AV422" s="35"/>
      <c r="AW422" s="35"/>
      <c r="AX422" s="35"/>
      <c r="AY422" s="35"/>
      <c r="AZ422" s="35"/>
      <c r="BA422" s="35"/>
      <c r="BB422" s="35"/>
      <c r="BC422" s="35"/>
      <c r="BD422" s="35"/>
      <c r="BE422" s="35"/>
      <c r="BF422" s="35"/>
      <c r="BG422" s="35"/>
      <c r="BH422" s="35"/>
    </row>
    <row r="423" ht="15.75" customHeight="1">
      <c r="A423" s="35"/>
      <c r="B423" s="35"/>
      <c r="C423" s="35"/>
      <c r="D423" s="35"/>
      <c r="E423" s="35"/>
      <c r="F423" s="35"/>
      <c r="G423" s="35"/>
      <c r="H423" s="35"/>
      <c r="I423" s="35"/>
      <c r="J423" s="35"/>
      <c r="K423" s="35"/>
      <c r="L423" s="35"/>
      <c r="M423" s="35"/>
      <c r="N423" s="35"/>
      <c r="O423" s="35"/>
      <c r="P423" s="35"/>
      <c r="Q423" s="35"/>
      <c r="R423" s="35"/>
      <c r="S423" s="35"/>
      <c r="T423" s="35"/>
      <c r="U423" s="35"/>
      <c r="V423" s="35"/>
      <c r="W423" s="35"/>
      <c r="X423" s="35"/>
      <c r="Y423" s="35"/>
      <c r="Z423" s="35"/>
      <c r="AA423" s="35"/>
      <c r="AB423" s="35"/>
      <c r="AC423" s="35"/>
      <c r="AD423" s="35"/>
      <c r="AE423" s="35"/>
      <c r="AF423" s="35"/>
      <c r="AG423" s="35"/>
      <c r="AH423" s="35"/>
      <c r="AI423" s="35"/>
      <c r="AJ423" s="35"/>
      <c r="AK423" s="35"/>
      <c r="AL423" s="35"/>
      <c r="AM423" s="35"/>
      <c r="AN423" s="35"/>
      <c r="AO423" s="35"/>
      <c r="AP423" s="35"/>
      <c r="AQ423" s="35"/>
      <c r="AR423" s="35"/>
      <c r="AS423" s="35"/>
      <c r="AT423" s="35"/>
      <c r="AU423" s="35"/>
      <c r="AV423" s="35"/>
      <c r="AW423" s="35"/>
      <c r="AX423" s="35"/>
      <c r="AY423" s="35"/>
      <c r="AZ423" s="35"/>
      <c r="BA423" s="35"/>
      <c r="BB423" s="35"/>
      <c r="BC423" s="35"/>
      <c r="BD423" s="35"/>
      <c r="BE423" s="35"/>
      <c r="BF423" s="35"/>
      <c r="BG423" s="35"/>
      <c r="BH423" s="35"/>
    </row>
    <row r="424" ht="15.75" customHeight="1">
      <c r="A424" s="35"/>
      <c r="B424" s="35"/>
      <c r="C424" s="35"/>
      <c r="D424" s="35"/>
      <c r="E424" s="35"/>
      <c r="F424" s="35"/>
      <c r="G424" s="35"/>
      <c r="H424" s="35"/>
      <c r="I424" s="35"/>
      <c r="J424" s="35"/>
      <c r="K424" s="35"/>
      <c r="L424" s="35"/>
      <c r="M424" s="35"/>
      <c r="N424" s="35"/>
      <c r="O424" s="35"/>
      <c r="P424" s="35"/>
      <c r="Q424" s="35"/>
      <c r="R424" s="35"/>
      <c r="S424" s="35"/>
      <c r="T424" s="35"/>
      <c r="U424" s="35"/>
      <c r="V424" s="35"/>
      <c r="W424" s="35"/>
      <c r="X424" s="35"/>
      <c r="Y424" s="35"/>
      <c r="Z424" s="35"/>
      <c r="AA424" s="35"/>
      <c r="AB424" s="35"/>
      <c r="AC424" s="35"/>
      <c r="AD424" s="35"/>
      <c r="AE424" s="35"/>
      <c r="AF424" s="35"/>
      <c r="AG424" s="35"/>
      <c r="AH424" s="35"/>
      <c r="AI424" s="35"/>
      <c r="AJ424" s="35"/>
      <c r="AK424" s="35"/>
      <c r="AL424" s="35"/>
      <c r="AM424" s="35"/>
      <c r="AN424" s="35"/>
      <c r="AO424" s="35"/>
      <c r="AP424" s="35"/>
      <c r="AQ424" s="35"/>
      <c r="AR424" s="35"/>
      <c r="AS424" s="35"/>
      <c r="AT424" s="35"/>
      <c r="AU424" s="35"/>
      <c r="AV424" s="35"/>
      <c r="AW424" s="35"/>
      <c r="AX424" s="35"/>
      <c r="AY424" s="35"/>
      <c r="AZ424" s="35"/>
      <c r="BA424" s="35"/>
      <c r="BB424" s="35"/>
      <c r="BC424" s="35"/>
      <c r="BD424" s="35"/>
      <c r="BE424" s="35"/>
      <c r="BF424" s="35"/>
      <c r="BG424" s="35"/>
      <c r="BH424" s="35"/>
    </row>
    <row r="425" ht="15.75" customHeight="1">
      <c r="A425" s="35"/>
      <c r="B425" s="35"/>
      <c r="C425" s="35"/>
      <c r="D425" s="35"/>
      <c r="E425" s="35"/>
      <c r="F425" s="35"/>
      <c r="G425" s="35"/>
      <c r="H425" s="35"/>
      <c r="I425" s="35"/>
      <c r="J425" s="35"/>
      <c r="K425" s="35"/>
      <c r="L425" s="35"/>
      <c r="M425" s="35"/>
      <c r="N425" s="35"/>
      <c r="O425" s="35"/>
      <c r="P425" s="35"/>
      <c r="Q425" s="35"/>
      <c r="R425" s="35"/>
      <c r="S425" s="35"/>
      <c r="T425" s="35"/>
      <c r="U425" s="35"/>
      <c r="V425" s="35"/>
      <c r="W425" s="35"/>
      <c r="X425" s="35"/>
      <c r="Y425" s="35"/>
      <c r="Z425" s="35"/>
      <c r="AA425" s="35"/>
      <c r="AB425" s="35"/>
      <c r="AC425" s="35"/>
      <c r="AD425" s="35"/>
      <c r="AE425" s="35"/>
      <c r="AF425" s="35"/>
      <c r="AG425" s="35"/>
      <c r="AH425" s="35"/>
      <c r="AI425" s="35"/>
      <c r="AJ425" s="35"/>
      <c r="AK425" s="35"/>
      <c r="AL425" s="35"/>
      <c r="AM425" s="35"/>
      <c r="AN425" s="35"/>
      <c r="AO425" s="35"/>
      <c r="AP425" s="35"/>
      <c r="AQ425" s="35"/>
      <c r="AR425" s="35"/>
      <c r="AS425" s="35"/>
      <c r="AT425" s="35"/>
      <c r="AU425" s="35"/>
      <c r="AV425" s="35"/>
      <c r="AW425" s="35"/>
      <c r="AX425" s="35"/>
      <c r="AY425" s="35"/>
      <c r="AZ425" s="35"/>
      <c r="BA425" s="35"/>
      <c r="BB425" s="35"/>
      <c r="BC425" s="35"/>
      <c r="BD425" s="35"/>
      <c r="BE425" s="35"/>
      <c r="BF425" s="35"/>
      <c r="BG425" s="35"/>
      <c r="BH425" s="35"/>
    </row>
    <row r="426" ht="15.75" customHeight="1">
      <c r="A426" s="35"/>
      <c r="B426" s="35"/>
      <c r="C426" s="35"/>
      <c r="D426" s="35"/>
      <c r="E426" s="35"/>
      <c r="F426" s="35"/>
      <c r="G426" s="35"/>
      <c r="H426" s="35"/>
      <c r="I426" s="35"/>
      <c r="J426" s="35"/>
      <c r="K426" s="35"/>
      <c r="L426" s="35"/>
      <c r="M426" s="35"/>
      <c r="N426" s="35"/>
      <c r="O426" s="35"/>
      <c r="P426" s="35"/>
      <c r="Q426" s="35"/>
      <c r="R426" s="35"/>
      <c r="S426" s="35"/>
      <c r="T426" s="35"/>
      <c r="U426" s="35"/>
      <c r="V426" s="35"/>
      <c r="W426" s="35"/>
      <c r="X426" s="35"/>
      <c r="Y426" s="35"/>
      <c r="Z426" s="35"/>
      <c r="AA426" s="35"/>
      <c r="AB426" s="35"/>
      <c r="AC426" s="35"/>
      <c r="AD426" s="35"/>
      <c r="AE426" s="35"/>
      <c r="AF426" s="35"/>
      <c r="AG426" s="35"/>
      <c r="AH426" s="35"/>
      <c r="AI426" s="35"/>
      <c r="AJ426" s="35"/>
      <c r="AK426" s="35"/>
      <c r="AL426" s="35"/>
      <c r="AM426" s="35"/>
      <c r="AN426" s="35"/>
      <c r="AO426" s="35"/>
      <c r="AP426" s="35"/>
      <c r="AQ426" s="35"/>
      <c r="AR426" s="35"/>
      <c r="AS426" s="35"/>
      <c r="AT426" s="35"/>
      <c r="AU426" s="35"/>
      <c r="AV426" s="35"/>
      <c r="AW426" s="35"/>
      <c r="AX426" s="35"/>
      <c r="AY426" s="35"/>
      <c r="AZ426" s="35"/>
      <c r="BA426" s="35"/>
      <c r="BB426" s="35"/>
      <c r="BC426" s="35"/>
      <c r="BD426" s="35"/>
      <c r="BE426" s="35"/>
      <c r="BF426" s="35"/>
      <c r="BG426" s="35"/>
      <c r="BH426" s="35"/>
    </row>
    <row r="427" ht="15.75" customHeight="1">
      <c r="A427" s="35"/>
      <c r="B427" s="35"/>
      <c r="C427" s="35"/>
      <c r="D427" s="35"/>
      <c r="E427" s="35"/>
      <c r="F427" s="35"/>
      <c r="G427" s="35"/>
      <c r="H427" s="35"/>
      <c r="I427" s="35"/>
      <c r="J427" s="35"/>
      <c r="K427" s="35"/>
      <c r="L427" s="35"/>
      <c r="M427" s="35"/>
      <c r="N427" s="35"/>
      <c r="O427" s="35"/>
      <c r="P427" s="35"/>
      <c r="Q427" s="35"/>
      <c r="R427" s="35"/>
      <c r="S427" s="35"/>
      <c r="T427" s="35"/>
      <c r="U427" s="35"/>
      <c r="V427" s="35"/>
      <c r="W427" s="35"/>
      <c r="X427" s="35"/>
      <c r="Y427" s="35"/>
      <c r="Z427" s="35"/>
      <c r="AA427" s="35"/>
      <c r="AB427" s="35"/>
      <c r="AC427" s="35"/>
      <c r="AD427" s="35"/>
      <c r="AE427" s="35"/>
      <c r="AF427" s="35"/>
      <c r="AG427" s="35"/>
      <c r="AH427" s="35"/>
      <c r="AI427" s="35"/>
      <c r="AJ427" s="35"/>
      <c r="AK427" s="35"/>
      <c r="AL427" s="35"/>
      <c r="AM427" s="35"/>
      <c r="AN427" s="35"/>
      <c r="AO427" s="35"/>
      <c r="AP427" s="35"/>
      <c r="AQ427" s="35"/>
      <c r="AR427" s="35"/>
      <c r="AS427" s="35"/>
      <c r="AT427" s="35"/>
      <c r="AU427" s="35"/>
      <c r="AV427" s="35"/>
      <c r="AW427" s="35"/>
      <c r="AX427" s="35"/>
      <c r="AY427" s="35"/>
      <c r="AZ427" s="35"/>
      <c r="BA427" s="35"/>
      <c r="BB427" s="35"/>
      <c r="BC427" s="35"/>
      <c r="BD427" s="35"/>
      <c r="BE427" s="35"/>
      <c r="BF427" s="35"/>
      <c r="BG427" s="35"/>
      <c r="BH427" s="35"/>
    </row>
    <row r="428" ht="15.75" customHeight="1">
      <c r="A428" s="35"/>
      <c r="B428" s="35"/>
      <c r="C428" s="35"/>
      <c r="D428" s="35"/>
      <c r="E428" s="35"/>
      <c r="F428" s="35"/>
      <c r="G428" s="35"/>
      <c r="H428" s="35"/>
      <c r="I428" s="35"/>
      <c r="J428" s="35"/>
      <c r="K428" s="35"/>
      <c r="L428" s="35"/>
      <c r="M428" s="35"/>
      <c r="N428" s="35"/>
      <c r="O428" s="35"/>
      <c r="P428" s="35"/>
      <c r="Q428" s="35"/>
      <c r="R428" s="35"/>
      <c r="S428" s="35"/>
      <c r="T428" s="35"/>
      <c r="U428" s="35"/>
      <c r="V428" s="35"/>
      <c r="W428" s="35"/>
      <c r="X428" s="35"/>
      <c r="Y428" s="35"/>
      <c r="Z428" s="35"/>
      <c r="AA428" s="35"/>
      <c r="AB428" s="35"/>
      <c r="AC428" s="35"/>
      <c r="AD428" s="35"/>
      <c r="AE428" s="35"/>
      <c r="AF428" s="35"/>
      <c r="AG428" s="35"/>
      <c r="AH428" s="35"/>
      <c r="AI428" s="35"/>
      <c r="AJ428" s="35"/>
      <c r="AK428" s="35"/>
      <c r="AL428" s="35"/>
      <c r="AM428" s="35"/>
      <c r="AN428" s="35"/>
      <c r="AO428" s="35"/>
      <c r="AP428" s="35"/>
      <c r="AQ428" s="35"/>
      <c r="AR428" s="35"/>
      <c r="AS428" s="35"/>
      <c r="AT428" s="35"/>
      <c r="AU428" s="35"/>
      <c r="AV428" s="35"/>
      <c r="AW428" s="35"/>
      <c r="AX428" s="35"/>
      <c r="AY428" s="35"/>
      <c r="AZ428" s="35"/>
      <c r="BA428" s="35"/>
      <c r="BB428" s="35"/>
      <c r="BC428" s="35"/>
      <c r="BD428" s="35"/>
      <c r="BE428" s="35"/>
      <c r="BF428" s="35"/>
      <c r="BG428" s="35"/>
      <c r="BH428" s="35"/>
    </row>
    <row r="429" ht="15.75" customHeight="1">
      <c r="A429" s="35"/>
      <c r="B429" s="35"/>
      <c r="C429" s="35"/>
      <c r="D429" s="35"/>
      <c r="E429" s="35"/>
      <c r="F429" s="35"/>
      <c r="G429" s="35"/>
      <c r="H429" s="35"/>
      <c r="I429" s="35"/>
      <c r="J429" s="35"/>
      <c r="K429" s="35"/>
      <c r="L429" s="35"/>
      <c r="M429" s="35"/>
      <c r="N429" s="35"/>
      <c r="O429" s="35"/>
      <c r="P429" s="35"/>
      <c r="Q429" s="35"/>
      <c r="R429" s="35"/>
      <c r="S429" s="35"/>
      <c r="T429" s="35"/>
      <c r="U429" s="35"/>
      <c r="V429" s="35"/>
      <c r="W429" s="35"/>
      <c r="X429" s="35"/>
      <c r="Y429" s="35"/>
      <c r="Z429" s="35"/>
      <c r="AA429" s="35"/>
      <c r="AB429" s="35"/>
      <c r="AC429" s="35"/>
      <c r="AD429" s="35"/>
      <c r="AE429" s="35"/>
      <c r="AF429" s="35"/>
      <c r="AG429" s="35"/>
      <c r="AH429" s="35"/>
      <c r="AI429" s="35"/>
      <c r="AJ429" s="35"/>
      <c r="AK429" s="35"/>
      <c r="AL429" s="35"/>
      <c r="AM429" s="35"/>
      <c r="AN429" s="35"/>
      <c r="AO429" s="35"/>
      <c r="AP429" s="35"/>
      <c r="AQ429" s="35"/>
      <c r="AR429" s="35"/>
      <c r="AS429" s="35"/>
      <c r="AT429" s="35"/>
      <c r="AU429" s="35"/>
      <c r="AV429" s="35"/>
      <c r="AW429" s="35"/>
      <c r="AX429" s="35"/>
      <c r="AY429" s="35"/>
      <c r="AZ429" s="35"/>
      <c r="BA429" s="35"/>
      <c r="BB429" s="35"/>
      <c r="BC429" s="35"/>
      <c r="BD429" s="35"/>
      <c r="BE429" s="35"/>
      <c r="BF429" s="35"/>
      <c r="BG429" s="35"/>
      <c r="BH429" s="35"/>
    </row>
    <row r="430" ht="15.75" customHeight="1">
      <c r="A430" s="35"/>
      <c r="B430" s="35"/>
      <c r="C430" s="35"/>
      <c r="D430" s="35"/>
      <c r="E430" s="35"/>
      <c r="F430" s="35"/>
      <c r="G430" s="35"/>
      <c r="H430" s="35"/>
      <c r="I430" s="35"/>
      <c r="J430" s="35"/>
      <c r="K430" s="35"/>
      <c r="L430" s="35"/>
      <c r="M430" s="35"/>
      <c r="N430" s="35"/>
      <c r="O430" s="35"/>
      <c r="P430" s="35"/>
      <c r="Q430" s="35"/>
      <c r="R430" s="35"/>
      <c r="S430" s="35"/>
      <c r="T430" s="35"/>
      <c r="U430" s="35"/>
      <c r="V430" s="35"/>
      <c r="W430" s="35"/>
      <c r="X430" s="35"/>
      <c r="Y430" s="35"/>
      <c r="Z430" s="35"/>
      <c r="AA430" s="35"/>
      <c r="AB430" s="35"/>
      <c r="AC430" s="35"/>
      <c r="AD430" s="35"/>
      <c r="AE430" s="35"/>
      <c r="AF430" s="35"/>
      <c r="AG430" s="35"/>
      <c r="AH430" s="35"/>
      <c r="AI430" s="35"/>
      <c r="AJ430" s="35"/>
      <c r="AK430" s="35"/>
      <c r="AL430" s="35"/>
      <c r="AM430" s="35"/>
      <c r="AN430" s="35"/>
      <c r="AO430" s="35"/>
      <c r="AP430" s="35"/>
      <c r="AQ430" s="35"/>
      <c r="AR430" s="35"/>
      <c r="AS430" s="35"/>
      <c r="AT430" s="35"/>
      <c r="AU430" s="35"/>
      <c r="AV430" s="35"/>
      <c r="AW430" s="35"/>
      <c r="AX430" s="35"/>
      <c r="AY430" s="35"/>
      <c r="AZ430" s="35"/>
      <c r="BA430" s="35"/>
      <c r="BB430" s="35"/>
      <c r="BC430" s="35"/>
      <c r="BD430" s="35"/>
      <c r="BE430" s="35"/>
      <c r="BF430" s="35"/>
      <c r="BG430" s="35"/>
      <c r="BH430" s="35"/>
    </row>
    <row r="431" ht="15.75" customHeight="1">
      <c r="A431" s="35"/>
      <c r="B431" s="35"/>
      <c r="C431" s="35"/>
      <c r="D431" s="35"/>
      <c r="E431" s="35"/>
      <c r="F431" s="35"/>
      <c r="G431" s="35"/>
      <c r="H431" s="35"/>
      <c r="I431" s="35"/>
      <c r="J431" s="35"/>
      <c r="K431" s="35"/>
      <c r="L431" s="35"/>
      <c r="M431" s="35"/>
      <c r="N431" s="35"/>
      <c r="O431" s="35"/>
      <c r="P431" s="35"/>
      <c r="Q431" s="35"/>
      <c r="R431" s="35"/>
      <c r="S431" s="35"/>
      <c r="T431" s="35"/>
      <c r="U431" s="35"/>
      <c r="V431" s="35"/>
      <c r="W431" s="35"/>
      <c r="X431" s="35"/>
      <c r="Y431" s="35"/>
      <c r="Z431" s="35"/>
      <c r="AA431" s="35"/>
      <c r="AB431" s="35"/>
      <c r="AC431" s="35"/>
      <c r="AD431" s="35"/>
      <c r="AE431" s="35"/>
      <c r="AF431" s="35"/>
      <c r="AG431" s="35"/>
      <c r="AH431" s="35"/>
      <c r="AI431" s="35"/>
      <c r="AJ431" s="35"/>
      <c r="AK431" s="35"/>
      <c r="AL431" s="35"/>
      <c r="AM431" s="35"/>
      <c r="AN431" s="35"/>
      <c r="AO431" s="35"/>
      <c r="AP431" s="35"/>
      <c r="AQ431" s="35"/>
      <c r="AR431" s="35"/>
      <c r="AS431" s="35"/>
      <c r="AT431" s="35"/>
      <c r="AU431" s="35"/>
      <c r="AV431" s="35"/>
      <c r="AW431" s="35"/>
      <c r="AX431" s="35"/>
      <c r="AY431" s="35"/>
      <c r="AZ431" s="35"/>
      <c r="BA431" s="35"/>
      <c r="BB431" s="35"/>
      <c r="BC431" s="35"/>
      <c r="BD431" s="35"/>
      <c r="BE431" s="35"/>
      <c r="BF431" s="35"/>
      <c r="BG431" s="35"/>
      <c r="BH431" s="35"/>
    </row>
    <row r="432" ht="15.75" customHeight="1">
      <c r="A432" s="35"/>
      <c r="B432" s="35"/>
      <c r="C432" s="35"/>
      <c r="D432" s="35"/>
      <c r="E432" s="35"/>
      <c r="F432" s="35"/>
      <c r="G432" s="35"/>
      <c r="H432" s="35"/>
      <c r="I432" s="35"/>
      <c r="J432" s="35"/>
      <c r="K432" s="35"/>
      <c r="L432" s="35"/>
      <c r="M432" s="35"/>
      <c r="N432" s="35"/>
      <c r="O432" s="35"/>
      <c r="P432" s="35"/>
      <c r="Q432" s="35"/>
      <c r="R432" s="35"/>
      <c r="S432" s="35"/>
      <c r="T432" s="35"/>
      <c r="U432" s="35"/>
      <c r="V432" s="35"/>
      <c r="W432" s="35"/>
      <c r="X432" s="35"/>
      <c r="Y432" s="35"/>
      <c r="Z432" s="35"/>
      <c r="AA432" s="35"/>
      <c r="AB432" s="35"/>
      <c r="AC432" s="35"/>
      <c r="AD432" s="35"/>
      <c r="AE432" s="35"/>
      <c r="AF432" s="35"/>
      <c r="AG432" s="35"/>
      <c r="AH432" s="35"/>
      <c r="AI432" s="35"/>
      <c r="AJ432" s="35"/>
      <c r="AK432" s="35"/>
      <c r="AL432" s="35"/>
      <c r="AM432" s="35"/>
      <c r="AN432" s="35"/>
      <c r="AO432" s="35"/>
      <c r="AP432" s="35"/>
      <c r="AQ432" s="35"/>
      <c r="AR432" s="35"/>
      <c r="AS432" s="35"/>
      <c r="AT432" s="35"/>
      <c r="AU432" s="35"/>
      <c r="AV432" s="35"/>
      <c r="AW432" s="35"/>
      <c r="AX432" s="35"/>
      <c r="AY432" s="35"/>
      <c r="AZ432" s="35"/>
      <c r="BA432" s="35"/>
      <c r="BB432" s="35"/>
      <c r="BC432" s="35"/>
      <c r="BD432" s="35"/>
      <c r="BE432" s="35"/>
      <c r="BF432" s="35"/>
      <c r="BG432" s="35"/>
      <c r="BH432" s="35"/>
    </row>
    <row r="433" ht="15.75" customHeight="1">
      <c r="A433" s="35"/>
      <c r="B433" s="35"/>
      <c r="C433" s="35"/>
      <c r="D433" s="35"/>
      <c r="E433" s="35"/>
      <c r="F433" s="35"/>
      <c r="G433" s="35"/>
      <c r="H433" s="35"/>
      <c r="I433" s="35"/>
      <c r="J433" s="35"/>
      <c r="K433" s="35"/>
      <c r="L433" s="35"/>
      <c r="M433" s="35"/>
      <c r="N433" s="35"/>
      <c r="O433" s="35"/>
      <c r="P433" s="35"/>
      <c r="Q433" s="35"/>
      <c r="R433" s="35"/>
      <c r="S433" s="35"/>
      <c r="T433" s="35"/>
      <c r="U433" s="35"/>
      <c r="V433" s="35"/>
      <c r="W433" s="35"/>
      <c r="X433" s="35"/>
      <c r="Y433" s="35"/>
      <c r="Z433" s="35"/>
      <c r="AA433" s="35"/>
      <c r="AB433" s="35"/>
      <c r="AC433" s="35"/>
      <c r="AD433" s="35"/>
      <c r="AE433" s="35"/>
      <c r="AF433" s="35"/>
      <c r="AG433" s="35"/>
      <c r="AH433" s="35"/>
      <c r="AI433" s="35"/>
      <c r="AJ433" s="35"/>
      <c r="AK433" s="35"/>
      <c r="AL433" s="35"/>
      <c r="AM433" s="35"/>
      <c r="AN433" s="35"/>
      <c r="AO433" s="35"/>
      <c r="AP433" s="35"/>
      <c r="AQ433" s="35"/>
      <c r="AR433" s="35"/>
      <c r="AS433" s="35"/>
      <c r="AT433" s="35"/>
      <c r="AU433" s="35"/>
      <c r="AV433" s="35"/>
      <c r="AW433" s="35"/>
      <c r="AX433" s="35"/>
      <c r="AY433" s="35"/>
      <c r="AZ433" s="35"/>
      <c r="BA433" s="35"/>
      <c r="BB433" s="35"/>
      <c r="BC433" s="35"/>
      <c r="BD433" s="35"/>
      <c r="BE433" s="35"/>
      <c r="BF433" s="35"/>
      <c r="BG433" s="35"/>
      <c r="BH433" s="35"/>
    </row>
    <row r="434" ht="15.75" customHeight="1">
      <c r="A434" s="35"/>
      <c r="B434" s="35"/>
      <c r="C434" s="35"/>
      <c r="D434" s="35"/>
      <c r="E434" s="35"/>
      <c r="F434" s="35"/>
      <c r="G434" s="35"/>
      <c r="H434" s="35"/>
      <c r="I434" s="35"/>
      <c r="J434" s="35"/>
      <c r="K434" s="35"/>
      <c r="L434" s="35"/>
      <c r="M434" s="35"/>
      <c r="N434" s="35"/>
      <c r="O434" s="35"/>
      <c r="P434" s="35"/>
      <c r="Q434" s="35"/>
      <c r="R434" s="35"/>
      <c r="S434" s="35"/>
      <c r="T434" s="35"/>
      <c r="U434" s="35"/>
      <c r="V434" s="35"/>
      <c r="W434" s="35"/>
      <c r="X434" s="35"/>
      <c r="Y434" s="35"/>
      <c r="Z434" s="35"/>
      <c r="AA434" s="35"/>
      <c r="AB434" s="35"/>
      <c r="AC434" s="35"/>
      <c r="AD434" s="35"/>
      <c r="AE434" s="35"/>
      <c r="AF434" s="35"/>
      <c r="AG434" s="35"/>
      <c r="AH434" s="35"/>
      <c r="AI434" s="35"/>
      <c r="AJ434" s="35"/>
      <c r="AK434" s="35"/>
      <c r="AL434" s="35"/>
      <c r="AM434" s="35"/>
      <c r="AN434" s="35"/>
      <c r="AO434" s="35"/>
      <c r="AP434" s="35"/>
      <c r="AQ434" s="35"/>
      <c r="AR434" s="35"/>
      <c r="AS434" s="35"/>
      <c r="AT434" s="35"/>
      <c r="AU434" s="35"/>
      <c r="AV434" s="35"/>
      <c r="AW434" s="35"/>
      <c r="AX434" s="35"/>
      <c r="AY434" s="35"/>
      <c r="AZ434" s="35"/>
      <c r="BA434" s="35"/>
      <c r="BB434" s="35"/>
      <c r="BC434" s="35"/>
      <c r="BD434" s="35"/>
      <c r="BE434" s="35"/>
      <c r="BF434" s="35"/>
      <c r="BG434" s="35"/>
      <c r="BH434" s="35"/>
    </row>
    <row r="435" ht="15.75" customHeight="1">
      <c r="A435" s="35"/>
      <c r="B435" s="35"/>
      <c r="C435" s="35"/>
      <c r="D435" s="35"/>
      <c r="E435" s="35"/>
      <c r="F435" s="35"/>
      <c r="G435" s="35"/>
      <c r="H435" s="35"/>
      <c r="I435" s="35"/>
      <c r="J435" s="35"/>
      <c r="K435" s="35"/>
      <c r="L435" s="35"/>
      <c r="M435" s="35"/>
      <c r="N435" s="35"/>
      <c r="O435" s="35"/>
      <c r="P435" s="35"/>
      <c r="Q435" s="35"/>
      <c r="R435" s="35"/>
      <c r="S435" s="35"/>
      <c r="T435" s="35"/>
      <c r="U435" s="35"/>
      <c r="V435" s="35"/>
      <c r="W435" s="35"/>
      <c r="X435" s="35"/>
      <c r="Y435" s="35"/>
      <c r="Z435" s="35"/>
      <c r="AA435" s="35"/>
      <c r="AB435" s="35"/>
      <c r="AC435" s="35"/>
      <c r="AD435" s="35"/>
      <c r="AE435" s="35"/>
      <c r="AF435" s="35"/>
      <c r="AG435" s="35"/>
      <c r="AH435" s="35"/>
      <c r="AI435" s="35"/>
      <c r="AJ435" s="35"/>
      <c r="AK435" s="35"/>
      <c r="AL435" s="35"/>
      <c r="AM435" s="35"/>
      <c r="AN435" s="35"/>
      <c r="AO435" s="35"/>
      <c r="AP435" s="35"/>
      <c r="AQ435" s="35"/>
      <c r="AR435" s="35"/>
      <c r="AS435" s="35"/>
      <c r="AT435" s="35"/>
      <c r="AU435" s="35"/>
      <c r="AV435" s="35"/>
      <c r="AW435" s="35"/>
      <c r="AX435" s="35"/>
      <c r="AY435" s="35"/>
      <c r="AZ435" s="35"/>
      <c r="BA435" s="35"/>
      <c r="BB435" s="35"/>
      <c r="BC435" s="35"/>
      <c r="BD435" s="35"/>
      <c r="BE435" s="35"/>
      <c r="BF435" s="35"/>
      <c r="BG435" s="35"/>
      <c r="BH435" s="35"/>
    </row>
    <row r="436" ht="15.75" customHeight="1">
      <c r="A436" s="35"/>
      <c r="B436" s="35"/>
      <c r="C436" s="35"/>
      <c r="D436" s="35"/>
      <c r="E436" s="35"/>
      <c r="F436" s="35"/>
      <c r="G436" s="35"/>
      <c r="H436" s="35"/>
      <c r="I436" s="35"/>
      <c r="J436" s="35"/>
      <c r="K436" s="35"/>
      <c r="L436" s="35"/>
      <c r="M436" s="35"/>
      <c r="N436" s="35"/>
      <c r="O436" s="35"/>
      <c r="P436" s="35"/>
      <c r="Q436" s="35"/>
      <c r="R436" s="35"/>
      <c r="S436" s="35"/>
      <c r="T436" s="35"/>
      <c r="U436" s="35"/>
      <c r="V436" s="35"/>
      <c r="W436" s="35"/>
      <c r="X436" s="35"/>
      <c r="Y436" s="35"/>
      <c r="Z436" s="35"/>
      <c r="AA436" s="35"/>
      <c r="AB436" s="35"/>
      <c r="AC436" s="35"/>
      <c r="AD436" s="35"/>
      <c r="AE436" s="35"/>
      <c r="AF436" s="35"/>
      <c r="AG436" s="35"/>
      <c r="AH436" s="35"/>
      <c r="AI436" s="35"/>
      <c r="AJ436" s="35"/>
      <c r="AK436" s="35"/>
      <c r="AL436" s="35"/>
      <c r="AM436" s="35"/>
      <c r="AN436" s="35"/>
      <c r="AO436" s="35"/>
      <c r="AP436" s="35"/>
      <c r="AQ436" s="35"/>
      <c r="AR436" s="35"/>
      <c r="AS436" s="35"/>
      <c r="AT436" s="35"/>
      <c r="AU436" s="35"/>
      <c r="AV436" s="35"/>
      <c r="AW436" s="35"/>
      <c r="AX436" s="35"/>
      <c r="AY436" s="35"/>
      <c r="AZ436" s="35"/>
      <c r="BA436" s="35"/>
      <c r="BB436" s="35"/>
      <c r="BC436" s="35"/>
      <c r="BD436" s="35"/>
      <c r="BE436" s="35"/>
      <c r="BF436" s="35"/>
      <c r="BG436" s="35"/>
      <c r="BH436" s="35"/>
    </row>
    <row r="437" ht="15.75" customHeight="1">
      <c r="A437" s="35"/>
      <c r="B437" s="35"/>
      <c r="C437" s="35"/>
      <c r="D437" s="35"/>
      <c r="E437" s="35"/>
      <c r="F437" s="35"/>
      <c r="G437" s="35"/>
      <c r="H437" s="35"/>
      <c r="I437" s="35"/>
      <c r="J437" s="35"/>
      <c r="K437" s="35"/>
      <c r="L437" s="35"/>
      <c r="M437" s="35"/>
      <c r="N437" s="35"/>
      <c r="O437" s="35"/>
      <c r="P437" s="35"/>
      <c r="Q437" s="35"/>
      <c r="R437" s="35"/>
      <c r="S437" s="35"/>
      <c r="T437" s="35"/>
      <c r="U437" s="35"/>
      <c r="V437" s="35"/>
      <c r="W437" s="35"/>
      <c r="X437" s="35"/>
      <c r="Y437" s="35"/>
      <c r="Z437" s="35"/>
      <c r="AA437" s="35"/>
      <c r="AB437" s="35"/>
      <c r="AC437" s="35"/>
      <c r="AD437" s="35"/>
      <c r="AE437" s="35"/>
      <c r="AF437" s="35"/>
      <c r="AG437" s="35"/>
      <c r="AH437" s="35"/>
      <c r="AI437" s="35"/>
      <c r="AJ437" s="35"/>
      <c r="AK437" s="35"/>
      <c r="AL437" s="35"/>
      <c r="AM437" s="35"/>
      <c r="AN437" s="35"/>
      <c r="AO437" s="35"/>
      <c r="AP437" s="35"/>
      <c r="AQ437" s="35"/>
      <c r="AR437" s="35"/>
      <c r="AS437" s="35"/>
      <c r="AT437" s="35"/>
      <c r="AU437" s="35"/>
      <c r="AV437" s="35"/>
      <c r="AW437" s="35"/>
      <c r="AX437" s="35"/>
      <c r="AY437" s="35"/>
      <c r="AZ437" s="35"/>
      <c r="BA437" s="35"/>
      <c r="BB437" s="35"/>
      <c r="BC437" s="35"/>
      <c r="BD437" s="35"/>
      <c r="BE437" s="35"/>
      <c r="BF437" s="35"/>
      <c r="BG437" s="35"/>
      <c r="BH437" s="35"/>
    </row>
    <row r="438" ht="15.75" customHeight="1">
      <c r="A438" s="35"/>
      <c r="B438" s="35"/>
      <c r="C438" s="35"/>
      <c r="D438" s="35"/>
      <c r="E438" s="35"/>
      <c r="F438" s="35"/>
      <c r="G438" s="35"/>
      <c r="H438" s="35"/>
      <c r="I438" s="35"/>
      <c r="J438" s="35"/>
      <c r="K438" s="35"/>
      <c r="L438" s="35"/>
      <c r="M438" s="35"/>
      <c r="N438" s="35"/>
      <c r="O438" s="35"/>
      <c r="P438" s="35"/>
      <c r="Q438" s="35"/>
      <c r="R438" s="35"/>
      <c r="S438" s="35"/>
      <c r="T438" s="35"/>
      <c r="U438" s="35"/>
      <c r="V438" s="35"/>
      <c r="W438" s="35"/>
      <c r="X438" s="35"/>
      <c r="Y438" s="35"/>
      <c r="Z438" s="35"/>
      <c r="AA438" s="35"/>
      <c r="AB438" s="35"/>
      <c r="AC438" s="35"/>
      <c r="AD438" s="35"/>
      <c r="AE438" s="35"/>
      <c r="AF438" s="35"/>
      <c r="AG438" s="35"/>
      <c r="AH438" s="35"/>
      <c r="AI438" s="35"/>
      <c r="AJ438" s="35"/>
      <c r="AK438" s="35"/>
      <c r="AL438" s="35"/>
      <c r="AM438" s="35"/>
      <c r="AN438" s="35"/>
      <c r="AO438" s="35"/>
      <c r="AP438" s="35"/>
      <c r="AQ438" s="35"/>
      <c r="AR438" s="35"/>
      <c r="AS438" s="35"/>
      <c r="AT438" s="35"/>
      <c r="AU438" s="35"/>
      <c r="AV438" s="35"/>
      <c r="AW438" s="35"/>
      <c r="AX438" s="35"/>
      <c r="AY438" s="35"/>
      <c r="AZ438" s="35"/>
      <c r="BA438" s="35"/>
      <c r="BB438" s="35"/>
      <c r="BC438" s="35"/>
      <c r="BD438" s="35"/>
      <c r="BE438" s="35"/>
      <c r="BF438" s="35"/>
      <c r="BG438" s="35"/>
      <c r="BH438" s="35"/>
    </row>
    <row r="439" ht="15.75" customHeight="1">
      <c r="A439" s="35"/>
      <c r="B439" s="35"/>
      <c r="C439" s="35"/>
      <c r="D439" s="35"/>
      <c r="E439" s="35"/>
      <c r="F439" s="35"/>
      <c r="G439" s="35"/>
      <c r="H439" s="35"/>
      <c r="I439" s="35"/>
      <c r="J439" s="35"/>
      <c r="K439" s="35"/>
      <c r="L439" s="35"/>
      <c r="M439" s="35"/>
      <c r="N439" s="35"/>
      <c r="O439" s="35"/>
      <c r="P439" s="35"/>
      <c r="Q439" s="35"/>
      <c r="R439" s="35"/>
      <c r="S439" s="35"/>
      <c r="T439" s="35"/>
      <c r="U439" s="35"/>
      <c r="V439" s="35"/>
      <c r="W439" s="35"/>
      <c r="X439" s="35"/>
      <c r="Y439" s="35"/>
      <c r="Z439" s="35"/>
      <c r="AA439" s="35"/>
      <c r="AB439" s="35"/>
      <c r="AC439" s="35"/>
      <c r="AD439" s="35"/>
      <c r="AE439" s="35"/>
      <c r="AF439" s="35"/>
      <c r="AG439" s="35"/>
      <c r="AH439" s="35"/>
      <c r="AI439" s="35"/>
      <c r="AJ439" s="35"/>
      <c r="AK439" s="35"/>
      <c r="AL439" s="35"/>
      <c r="AM439" s="35"/>
      <c r="AN439" s="35"/>
      <c r="AO439" s="35"/>
      <c r="AP439" s="35"/>
      <c r="AQ439" s="35"/>
      <c r="AR439" s="35"/>
      <c r="AS439" s="35"/>
      <c r="AT439" s="35"/>
      <c r="AU439" s="35"/>
      <c r="AV439" s="35"/>
      <c r="AW439" s="35"/>
      <c r="AX439" s="35"/>
      <c r="AY439" s="35"/>
      <c r="AZ439" s="35"/>
      <c r="BA439" s="35"/>
      <c r="BB439" s="35"/>
      <c r="BC439" s="35"/>
      <c r="BD439" s="35"/>
      <c r="BE439" s="35"/>
      <c r="BF439" s="35"/>
      <c r="BG439" s="35"/>
      <c r="BH439" s="35"/>
    </row>
    <row r="440" ht="15.75" customHeight="1">
      <c r="A440" s="35"/>
      <c r="B440" s="35"/>
      <c r="C440" s="35"/>
      <c r="D440" s="35"/>
      <c r="E440" s="35"/>
      <c r="F440" s="35"/>
      <c r="G440" s="35"/>
      <c r="H440" s="35"/>
      <c r="I440" s="35"/>
      <c r="J440" s="35"/>
      <c r="K440" s="35"/>
      <c r="L440" s="35"/>
      <c r="M440" s="35"/>
      <c r="N440" s="35"/>
      <c r="O440" s="35"/>
      <c r="P440" s="35"/>
      <c r="Q440" s="35"/>
      <c r="R440" s="35"/>
      <c r="S440" s="35"/>
      <c r="T440" s="35"/>
      <c r="U440" s="35"/>
      <c r="V440" s="35"/>
      <c r="W440" s="35"/>
      <c r="X440" s="35"/>
      <c r="Y440" s="35"/>
      <c r="Z440" s="35"/>
      <c r="AA440" s="35"/>
      <c r="AB440" s="35"/>
      <c r="AC440" s="35"/>
      <c r="AD440" s="35"/>
      <c r="AE440" s="35"/>
      <c r="AF440" s="35"/>
      <c r="AG440" s="35"/>
      <c r="AH440" s="35"/>
      <c r="AI440" s="35"/>
      <c r="AJ440" s="35"/>
      <c r="AK440" s="35"/>
      <c r="AL440" s="35"/>
      <c r="AM440" s="35"/>
      <c r="AN440" s="35"/>
      <c r="AO440" s="35"/>
      <c r="AP440" s="35"/>
      <c r="AQ440" s="35"/>
      <c r="AR440" s="35"/>
      <c r="AS440" s="35"/>
      <c r="AT440" s="35"/>
      <c r="AU440" s="35"/>
      <c r="AV440" s="35"/>
      <c r="AW440" s="35"/>
      <c r="AX440" s="35"/>
      <c r="AY440" s="35"/>
      <c r="AZ440" s="35"/>
      <c r="BA440" s="35"/>
      <c r="BB440" s="35"/>
      <c r="BC440" s="35"/>
      <c r="BD440" s="35"/>
      <c r="BE440" s="35"/>
      <c r="BF440" s="35"/>
      <c r="BG440" s="35"/>
      <c r="BH440" s="35"/>
    </row>
    <row r="441" ht="15.75" customHeight="1">
      <c r="A441" s="35"/>
      <c r="B441" s="35"/>
      <c r="C441" s="35"/>
      <c r="D441" s="35"/>
      <c r="E441" s="35"/>
      <c r="F441" s="35"/>
      <c r="G441" s="35"/>
      <c r="H441" s="35"/>
      <c r="I441" s="35"/>
      <c r="J441" s="35"/>
      <c r="K441" s="35"/>
      <c r="L441" s="35"/>
      <c r="M441" s="35"/>
      <c r="N441" s="35"/>
      <c r="O441" s="35"/>
      <c r="P441" s="35"/>
      <c r="Q441" s="35"/>
      <c r="R441" s="35"/>
      <c r="S441" s="35"/>
      <c r="T441" s="35"/>
      <c r="U441" s="35"/>
      <c r="V441" s="35"/>
      <c r="W441" s="35"/>
      <c r="X441" s="35"/>
      <c r="Y441" s="35"/>
      <c r="Z441" s="35"/>
      <c r="AA441" s="35"/>
      <c r="AB441" s="35"/>
      <c r="AC441" s="35"/>
      <c r="AD441" s="35"/>
      <c r="AE441" s="35"/>
      <c r="AF441" s="35"/>
      <c r="AG441" s="35"/>
      <c r="AH441" s="35"/>
      <c r="AI441" s="35"/>
      <c r="AJ441" s="35"/>
      <c r="AK441" s="35"/>
      <c r="AL441" s="35"/>
      <c r="AM441" s="35"/>
      <c r="AN441" s="35"/>
      <c r="AO441" s="35"/>
      <c r="AP441" s="35"/>
      <c r="AQ441" s="35"/>
      <c r="AR441" s="35"/>
      <c r="AS441" s="35"/>
      <c r="AT441" s="35"/>
      <c r="AU441" s="35"/>
      <c r="AV441" s="35"/>
      <c r="AW441" s="35"/>
      <c r="AX441" s="35"/>
      <c r="AY441" s="35"/>
      <c r="AZ441" s="35"/>
      <c r="BA441" s="35"/>
      <c r="BB441" s="35"/>
      <c r="BC441" s="35"/>
      <c r="BD441" s="35"/>
      <c r="BE441" s="35"/>
      <c r="BF441" s="35"/>
      <c r="BG441" s="35"/>
      <c r="BH441" s="35"/>
    </row>
    <row r="442" ht="15.75" customHeight="1">
      <c r="A442" s="35"/>
      <c r="B442" s="35"/>
      <c r="C442" s="35"/>
      <c r="D442" s="35"/>
      <c r="E442" s="35"/>
      <c r="F442" s="35"/>
      <c r="G442" s="35"/>
      <c r="H442" s="35"/>
      <c r="I442" s="35"/>
      <c r="J442" s="35"/>
      <c r="K442" s="35"/>
      <c r="L442" s="35"/>
      <c r="M442" s="35"/>
      <c r="N442" s="35"/>
      <c r="O442" s="35"/>
      <c r="P442" s="35"/>
      <c r="Q442" s="35"/>
      <c r="R442" s="35"/>
      <c r="S442" s="35"/>
      <c r="T442" s="35"/>
      <c r="U442" s="35"/>
      <c r="V442" s="35"/>
      <c r="W442" s="35"/>
      <c r="X442" s="35"/>
      <c r="Y442" s="35"/>
      <c r="Z442" s="35"/>
      <c r="AA442" s="35"/>
      <c r="AB442" s="35"/>
      <c r="AC442" s="35"/>
      <c r="AD442" s="35"/>
      <c r="AE442" s="35"/>
      <c r="AF442" s="35"/>
      <c r="AG442" s="35"/>
      <c r="AH442" s="35"/>
      <c r="AI442" s="35"/>
      <c r="AJ442" s="35"/>
      <c r="AK442" s="35"/>
      <c r="AL442" s="35"/>
      <c r="AM442" s="35"/>
      <c r="AN442" s="35"/>
      <c r="AO442" s="35"/>
      <c r="AP442" s="35"/>
      <c r="AQ442" s="35"/>
      <c r="AR442" s="35"/>
      <c r="AS442" s="35"/>
      <c r="AT442" s="35"/>
      <c r="AU442" s="35"/>
      <c r="AV442" s="35"/>
      <c r="AW442" s="35"/>
      <c r="AX442" s="35"/>
      <c r="AY442" s="35"/>
      <c r="AZ442" s="35"/>
      <c r="BA442" s="35"/>
      <c r="BB442" s="35"/>
      <c r="BC442" s="35"/>
      <c r="BD442" s="35"/>
      <c r="BE442" s="35"/>
      <c r="BF442" s="35"/>
      <c r="BG442" s="35"/>
      <c r="BH442" s="35"/>
    </row>
    <row r="443" ht="15.75" customHeight="1">
      <c r="A443" s="35"/>
      <c r="B443" s="35"/>
      <c r="C443" s="35"/>
      <c r="D443" s="35"/>
      <c r="E443" s="35"/>
      <c r="F443" s="35"/>
      <c r="G443" s="35"/>
      <c r="H443" s="35"/>
      <c r="I443" s="35"/>
      <c r="J443" s="35"/>
      <c r="K443" s="35"/>
      <c r="L443" s="35"/>
      <c r="M443" s="35"/>
      <c r="N443" s="35"/>
      <c r="O443" s="35"/>
      <c r="P443" s="35"/>
      <c r="Q443" s="35"/>
      <c r="R443" s="35"/>
      <c r="S443" s="35"/>
      <c r="T443" s="35"/>
      <c r="U443" s="35"/>
      <c r="V443" s="35"/>
      <c r="W443" s="35"/>
      <c r="X443" s="35"/>
      <c r="Y443" s="35"/>
      <c r="Z443" s="35"/>
      <c r="AA443" s="35"/>
      <c r="AB443" s="35"/>
      <c r="AC443" s="35"/>
      <c r="AD443" s="35"/>
      <c r="AE443" s="35"/>
      <c r="AF443" s="35"/>
      <c r="AG443" s="35"/>
      <c r="AH443" s="35"/>
      <c r="AI443" s="35"/>
      <c r="AJ443" s="35"/>
      <c r="AK443" s="35"/>
      <c r="AL443" s="35"/>
      <c r="AM443" s="35"/>
      <c r="AN443" s="35"/>
      <c r="AO443" s="35"/>
      <c r="AP443" s="35"/>
      <c r="AQ443" s="35"/>
      <c r="AR443" s="35"/>
      <c r="AS443" s="35"/>
      <c r="AT443" s="35"/>
      <c r="AU443" s="35"/>
      <c r="AV443" s="35"/>
      <c r="AW443" s="35"/>
      <c r="AX443" s="35"/>
      <c r="AY443" s="35"/>
      <c r="AZ443" s="35"/>
      <c r="BA443" s="35"/>
      <c r="BB443" s="35"/>
      <c r="BC443" s="35"/>
      <c r="BD443" s="35"/>
      <c r="BE443" s="35"/>
      <c r="BF443" s="35"/>
      <c r="BG443" s="35"/>
      <c r="BH443" s="35"/>
    </row>
    <row r="444" ht="15.75" customHeight="1">
      <c r="A444" s="35"/>
      <c r="B444" s="35"/>
      <c r="C444" s="35"/>
      <c r="D444" s="35"/>
      <c r="E444" s="35"/>
      <c r="F444" s="35"/>
      <c r="G444" s="35"/>
      <c r="H444" s="35"/>
      <c r="I444" s="35"/>
      <c r="J444" s="35"/>
      <c r="K444" s="35"/>
      <c r="L444" s="35"/>
      <c r="M444" s="35"/>
      <c r="N444" s="35"/>
      <c r="O444" s="35"/>
      <c r="P444" s="35"/>
      <c r="Q444" s="35"/>
      <c r="R444" s="35"/>
      <c r="S444" s="35"/>
      <c r="T444" s="35"/>
      <c r="U444" s="35"/>
      <c r="V444" s="35"/>
      <c r="W444" s="35"/>
      <c r="X444" s="35"/>
      <c r="Y444" s="35"/>
      <c r="Z444" s="35"/>
      <c r="AA444" s="35"/>
      <c r="AB444" s="35"/>
      <c r="AC444" s="35"/>
      <c r="AD444" s="35"/>
      <c r="AE444" s="35"/>
      <c r="AF444" s="35"/>
      <c r="AG444" s="35"/>
      <c r="AH444" s="35"/>
      <c r="AI444" s="35"/>
      <c r="AJ444" s="35"/>
      <c r="AK444" s="35"/>
      <c r="AL444" s="35"/>
      <c r="AM444" s="35"/>
      <c r="AN444" s="35"/>
      <c r="AO444" s="35"/>
      <c r="AP444" s="35"/>
      <c r="AQ444" s="35"/>
      <c r="AR444" s="35"/>
      <c r="AS444" s="35"/>
      <c r="AT444" s="35"/>
      <c r="AU444" s="35"/>
      <c r="AV444" s="35"/>
      <c r="AW444" s="35"/>
      <c r="AX444" s="35"/>
      <c r="AY444" s="35"/>
      <c r="AZ444" s="35"/>
      <c r="BA444" s="35"/>
      <c r="BB444" s="35"/>
      <c r="BC444" s="35"/>
      <c r="BD444" s="35"/>
      <c r="BE444" s="35"/>
      <c r="BF444" s="35"/>
      <c r="BG444" s="35"/>
      <c r="BH444" s="35"/>
    </row>
    <row r="445" ht="15.75" customHeight="1">
      <c r="A445" s="35"/>
      <c r="B445" s="35"/>
      <c r="C445" s="35"/>
      <c r="D445" s="35"/>
      <c r="E445" s="35"/>
      <c r="F445" s="35"/>
      <c r="G445" s="35"/>
      <c r="H445" s="35"/>
      <c r="I445" s="35"/>
      <c r="J445" s="35"/>
      <c r="K445" s="35"/>
      <c r="L445" s="35"/>
      <c r="M445" s="35"/>
      <c r="N445" s="35"/>
      <c r="O445" s="35"/>
      <c r="P445" s="35"/>
      <c r="Q445" s="35"/>
      <c r="R445" s="35"/>
      <c r="S445" s="35"/>
      <c r="T445" s="35"/>
      <c r="U445" s="35"/>
      <c r="V445" s="35"/>
      <c r="W445" s="35"/>
      <c r="X445" s="35"/>
      <c r="Y445" s="35"/>
      <c r="Z445" s="35"/>
      <c r="AA445" s="35"/>
      <c r="AB445" s="35"/>
      <c r="AC445" s="35"/>
      <c r="AD445" s="35"/>
      <c r="AE445" s="35"/>
      <c r="AF445" s="35"/>
      <c r="AG445" s="35"/>
      <c r="AH445" s="35"/>
      <c r="AI445" s="35"/>
      <c r="AJ445" s="35"/>
      <c r="AK445" s="35"/>
      <c r="AL445" s="35"/>
      <c r="AM445" s="35"/>
      <c r="AN445" s="35"/>
      <c r="AO445" s="35"/>
      <c r="AP445" s="35"/>
      <c r="AQ445" s="35"/>
      <c r="AR445" s="35"/>
      <c r="AS445" s="35"/>
      <c r="AT445" s="35"/>
      <c r="AU445" s="35"/>
      <c r="AV445" s="35"/>
      <c r="AW445" s="35"/>
      <c r="AX445" s="35"/>
      <c r="AY445" s="35"/>
      <c r="AZ445" s="35"/>
      <c r="BA445" s="35"/>
      <c r="BB445" s="35"/>
      <c r="BC445" s="35"/>
      <c r="BD445" s="35"/>
      <c r="BE445" s="35"/>
      <c r="BF445" s="35"/>
      <c r="BG445" s="35"/>
      <c r="BH445" s="35"/>
    </row>
    <row r="446" ht="15.75" customHeight="1">
      <c r="A446" s="35"/>
      <c r="B446" s="35"/>
      <c r="C446" s="35"/>
      <c r="D446" s="35"/>
      <c r="E446" s="35"/>
      <c r="F446" s="35"/>
      <c r="G446" s="35"/>
      <c r="H446" s="35"/>
      <c r="I446" s="35"/>
      <c r="J446" s="35"/>
      <c r="K446" s="35"/>
      <c r="L446" s="35"/>
      <c r="M446" s="35"/>
      <c r="N446" s="35"/>
      <c r="O446" s="35"/>
      <c r="P446" s="35"/>
      <c r="Q446" s="35"/>
      <c r="R446" s="35"/>
      <c r="S446" s="35"/>
      <c r="T446" s="35"/>
      <c r="U446" s="35"/>
      <c r="V446" s="35"/>
      <c r="W446" s="35"/>
      <c r="X446" s="35"/>
      <c r="Y446" s="35"/>
      <c r="Z446" s="35"/>
      <c r="AA446" s="35"/>
      <c r="AB446" s="35"/>
      <c r="AC446" s="35"/>
      <c r="AD446" s="35"/>
      <c r="AE446" s="35"/>
      <c r="AF446" s="35"/>
      <c r="AG446" s="35"/>
      <c r="AH446" s="35"/>
      <c r="AI446" s="35"/>
      <c r="AJ446" s="35"/>
      <c r="AK446" s="35"/>
      <c r="AL446" s="35"/>
      <c r="AM446" s="35"/>
      <c r="AN446" s="35"/>
      <c r="AO446" s="35"/>
      <c r="AP446" s="35"/>
      <c r="AQ446" s="35"/>
      <c r="AR446" s="35"/>
      <c r="AS446" s="35"/>
      <c r="AT446" s="35"/>
      <c r="AU446" s="35"/>
      <c r="AV446" s="35"/>
      <c r="AW446" s="35"/>
      <c r="AX446" s="35"/>
      <c r="AY446" s="35"/>
      <c r="AZ446" s="35"/>
      <c r="BA446" s="35"/>
      <c r="BB446" s="35"/>
      <c r="BC446" s="35"/>
      <c r="BD446" s="35"/>
      <c r="BE446" s="35"/>
      <c r="BF446" s="35"/>
      <c r="BG446" s="35"/>
      <c r="BH446" s="35"/>
    </row>
    <row r="447" ht="15.75" customHeight="1">
      <c r="A447" s="35"/>
      <c r="B447" s="35"/>
      <c r="C447" s="35"/>
      <c r="D447" s="35"/>
      <c r="E447" s="35"/>
      <c r="F447" s="35"/>
      <c r="G447" s="35"/>
      <c r="H447" s="35"/>
      <c r="I447" s="35"/>
      <c r="J447" s="35"/>
      <c r="K447" s="35"/>
      <c r="L447" s="35"/>
      <c r="M447" s="35"/>
      <c r="N447" s="35"/>
      <c r="O447" s="35"/>
      <c r="P447" s="35"/>
      <c r="Q447" s="35"/>
      <c r="R447" s="35"/>
      <c r="S447" s="35"/>
      <c r="T447" s="35"/>
      <c r="U447" s="35"/>
      <c r="V447" s="35"/>
      <c r="W447" s="35"/>
      <c r="X447" s="35"/>
      <c r="Y447" s="35"/>
      <c r="Z447" s="35"/>
      <c r="AA447" s="35"/>
      <c r="AB447" s="35"/>
      <c r="AC447" s="35"/>
      <c r="AD447" s="35"/>
      <c r="AE447" s="35"/>
      <c r="AF447" s="35"/>
      <c r="AG447" s="35"/>
      <c r="AH447" s="35"/>
      <c r="AI447" s="35"/>
      <c r="AJ447" s="35"/>
      <c r="AK447" s="35"/>
      <c r="AL447" s="35"/>
      <c r="AM447" s="35"/>
      <c r="AN447" s="35"/>
      <c r="AO447" s="35"/>
      <c r="AP447" s="35"/>
      <c r="AQ447" s="35"/>
      <c r="AR447" s="35"/>
      <c r="AS447" s="35"/>
      <c r="AT447" s="35"/>
      <c r="AU447" s="35"/>
      <c r="AV447" s="35"/>
      <c r="AW447" s="35"/>
      <c r="AX447" s="35"/>
      <c r="AY447" s="35"/>
      <c r="AZ447" s="35"/>
      <c r="BA447" s="35"/>
      <c r="BB447" s="35"/>
      <c r="BC447" s="35"/>
      <c r="BD447" s="35"/>
      <c r="BE447" s="35"/>
      <c r="BF447" s="35"/>
      <c r="BG447" s="35"/>
      <c r="BH447" s="35"/>
    </row>
    <row r="448" ht="15.75" customHeight="1">
      <c r="A448" s="35"/>
      <c r="B448" s="35"/>
      <c r="C448" s="35"/>
      <c r="D448" s="35"/>
      <c r="E448" s="35"/>
      <c r="F448" s="35"/>
      <c r="G448" s="35"/>
      <c r="H448" s="35"/>
      <c r="I448" s="35"/>
      <c r="J448" s="35"/>
      <c r="K448" s="35"/>
      <c r="L448" s="35"/>
      <c r="M448" s="35"/>
      <c r="N448" s="35"/>
      <c r="O448" s="35"/>
      <c r="P448" s="35"/>
      <c r="Q448" s="35"/>
      <c r="R448" s="35"/>
      <c r="S448" s="35"/>
      <c r="T448" s="35"/>
      <c r="U448" s="35"/>
      <c r="V448" s="35"/>
      <c r="W448" s="35"/>
      <c r="X448" s="35"/>
      <c r="Y448" s="35"/>
      <c r="Z448" s="35"/>
      <c r="AA448" s="35"/>
      <c r="AB448" s="35"/>
      <c r="AC448" s="35"/>
      <c r="AD448" s="35"/>
      <c r="AE448" s="35"/>
      <c r="AF448" s="35"/>
      <c r="AG448" s="35"/>
      <c r="AH448" s="35"/>
      <c r="AI448" s="35"/>
      <c r="AJ448" s="35"/>
      <c r="AK448" s="35"/>
      <c r="AL448" s="35"/>
      <c r="AM448" s="35"/>
      <c r="AN448" s="35"/>
      <c r="AO448" s="35"/>
      <c r="AP448" s="35"/>
      <c r="AQ448" s="35"/>
      <c r="AR448" s="35"/>
      <c r="AS448" s="35"/>
      <c r="AT448" s="35"/>
      <c r="AU448" s="35"/>
      <c r="AV448" s="35"/>
      <c r="AW448" s="35"/>
      <c r="AX448" s="35"/>
      <c r="AY448" s="35"/>
      <c r="AZ448" s="35"/>
      <c r="BA448" s="35"/>
      <c r="BB448" s="35"/>
      <c r="BC448" s="35"/>
      <c r="BD448" s="35"/>
      <c r="BE448" s="35"/>
      <c r="BF448" s="35"/>
      <c r="BG448" s="35"/>
      <c r="BH448" s="35"/>
    </row>
    <row r="449" ht="15.75" customHeight="1">
      <c r="A449" s="35"/>
      <c r="B449" s="35"/>
      <c r="C449" s="35"/>
      <c r="D449" s="35"/>
      <c r="E449" s="35"/>
      <c r="F449" s="35"/>
      <c r="G449" s="35"/>
      <c r="H449" s="35"/>
      <c r="I449" s="35"/>
      <c r="J449" s="35"/>
      <c r="K449" s="35"/>
      <c r="L449" s="35"/>
      <c r="M449" s="35"/>
      <c r="N449" s="35"/>
      <c r="O449" s="35"/>
      <c r="P449" s="35"/>
      <c r="Q449" s="35"/>
      <c r="R449" s="35"/>
      <c r="S449" s="35"/>
      <c r="T449" s="35"/>
      <c r="U449" s="35"/>
      <c r="V449" s="35"/>
      <c r="W449" s="35"/>
      <c r="X449" s="35"/>
      <c r="Y449" s="35"/>
      <c r="Z449" s="35"/>
      <c r="AA449" s="35"/>
      <c r="AB449" s="35"/>
      <c r="AC449" s="35"/>
      <c r="AD449" s="35"/>
      <c r="AE449" s="35"/>
      <c r="AF449" s="35"/>
      <c r="AG449" s="35"/>
      <c r="AH449" s="35"/>
      <c r="AI449" s="35"/>
      <c r="AJ449" s="35"/>
      <c r="AK449" s="35"/>
      <c r="AL449" s="35"/>
      <c r="AM449" s="35"/>
      <c r="AN449" s="35"/>
      <c r="AO449" s="35"/>
      <c r="AP449" s="35"/>
      <c r="AQ449" s="35"/>
      <c r="AR449" s="35"/>
      <c r="AS449" s="35"/>
      <c r="AT449" s="35"/>
      <c r="AU449" s="35"/>
      <c r="AV449" s="35"/>
      <c r="AW449" s="35"/>
      <c r="AX449" s="35"/>
      <c r="AY449" s="35"/>
      <c r="AZ449" s="35"/>
      <c r="BA449" s="35"/>
      <c r="BB449" s="35"/>
      <c r="BC449" s="35"/>
      <c r="BD449" s="35"/>
      <c r="BE449" s="35"/>
      <c r="BF449" s="35"/>
      <c r="BG449" s="35"/>
      <c r="BH449" s="35"/>
    </row>
    <row r="450" ht="15.75" customHeight="1">
      <c r="A450" s="35"/>
      <c r="B450" s="35"/>
      <c r="C450" s="35"/>
      <c r="D450" s="35"/>
      <c r="E450" s="35"/>
      <c r="F450" s="35"/>
      <c r="G450" s="35"/>
      <c r="H450" s="35"/>
      <c r="I450" s="35"/>
      <c r="J450" s="35"/>
      <c r="K450" s="35"/>
      <c r="L450" s="35"/>
      <c r="M450" s="35"/>
      <c r="N450" s="35"/>
      <c r="O450" s="35"/>
      <c r="P450" s="35"/>
      <c r="Q450" s="35"/>
      <c r="R450" s="35"/>
      <c r="S450" s="35"/>
      <c r="T450" s="35"/>
      <c r="U450" s="35"/>
      <c r="V450" s="35"/>
      <c r="W450" s="35"/>
      <c r="X450" s="35"/>
      <c r="Y450" s="35"/>
      <c r="Z450" s="35"/>
      <c r="AA450" s="35"/>
      <c r="AB450" s="35"/>
      <c r="AC450" s="35"/>
      <c r="AD450" s="35"/>
      <c r="AE450" s="35"/>
      <c r="AF450" s="35"/>
      <c r="AG450" s="35"/>
      <c r="AH450" s="35"/>
      <c r="AI450" s="35"/>
      <c r="AJ450" s="35"/>
      <c r="AK450" s="35"/>
      <c r="AL450" s="35"/>
      <c r="AM450" s="35"/>
      <c r="AN450" s="35"/>
      <c r="AO450" s="35"/>
      <c r="AP450" s="35"/>
      <c r="AQ450" s="35"/>
      <c r="AR450" s="35"/>
      <c r="AS450" s="35"/>
      <c r="AT450" s="35"/>
      <c r="AU450" s="35"/>
      <c r="AV450" s="35"/>
      <c r="AW450" s="35"/>
      <c r="AX450" s="35"/>
      <c r="AY450" s="35"/>
      <c r="AZ450" s="35"/>
      <c r="BA450" s="35"/>
      <c r="BB450" s="35"/>
      <c r="BC450" s="35"/>
      <c r="BD450" s="35"/>
      <c r="BE450" s="35"/>
      <c r="BF450" s="35"/>
      <c r="BG450" s="35"/>
      <c r="BH450" s="35"/>
    </row>
    <row r="451" ht="15.75" customHeight="1">
      <c r="A451" s="35"/>
      <c r="B451" s="35"/>
      <c r="C451" s="35"/>
      <c r="D451" s="35"/>
      <c r="E451" s="35"/>
      <c r="F451" s="35"/>
      <c r="G451" s="35"/>
      <c r="H451" s="35"/>
      <c r="I451" s="35"/>
      <c r="J451" s="35"/>
      <c r="K451" s="35"/>
      <c r="L451" s="35"/>
      <c r="M451" s="35"/>
      <c r="N451" s="35"/>
      <c r="O451" s="35"/>
      <c r="P451" s="35"/>
      <c r="Q451" s="35"/>
      <c r="R451" s="35"/>
      <c r="S451" s="35"/>
      <c r="T451" s="35"/>
      <c r="U451" s="35"/>
      <c r="V451" s="35"/>
      <c r="W451" s="35"/>
      <c r="X451" s="35"/>
      <c r="Y451" s="35"/>
      <c r="Z451" s="35"/>
      <c r="AA451" s="35"/>
      <c r="AB451" s="35"/>
      <c r="AC451" s="35"/>
      <c r="AD451" s="35"/>
      <c r="AE451" s="35"/>
      <c r="AF451" s="35"/>
      <c r="AG451" s="35"/>
      <c r="AH451" s="35"/>
      <c r="AI451" s="35"/>
      <c r="AJ451" s="35"/>
      <c r="AK451" s="35"/>
      <c r="AL451" s="35"/>
      <c r="AM451" s="35"/>
      <c r="AN451" s="35"/>
      <c r="AO451" s="35"/>
      <c r="AP451" s="35"/>
      <c r="AQ451" s="35"/>
      <c r="AR451" s="35"/>
      <c r="AS451" s="35"/>
      <c r="AT451" s="35"/>
      <c r="AU451" s="35"/>
      <c r="AV451" s="35"/>
      <c r="AW451" s="35"/>
      <c r="AX451" s="35"/>
      <c r="AY451" s="35"/>
      <c r="AZ451" s="35"/>
      <c r="BA451" s="35"/>
      <c r="BB451" s="35"/>
      <c r="BC451" s="35"/>
      <c r="BD451" s="35"/>
      <c r="BE451" s="35"/>
      <c r="BF451" s="35"/>
      <c r="BG451" s="35"/>
      <c r="BH451" s="35"/>
    </row>
    <row r="452" ht="15.75" customHeight="1">
      <c r="A452" s="35"/>
      <c r="B452" s="35"/>
      <c r="C452" s="35"/>
      <c r="D452" s="35"/>
      <c r="E452" s="35"/>
      <c r="F452" s="35"/>
      <c r="G452" s="35"/>
      <c r="H452" s="35"/>
      <c r="I452" s="35"/>
      <c r="J452" s="35"/>
      <c r="K452" s="35"/>
      <c r="L452" s="35"/>
      <c r="M452" s="35"/>
      <c r="N452" s="35"/>
      <c r="O452" s="35"/>
      <c r="P452" s="35"/>
      <c r="Q452" s="35"/>
      <c r="R452" s="35"/>
      <c r="S452" s="35"/>
      <c r="T452" s="35"/>
      <c r="U452" s="35"/>
      <c r="V452" s="35"/>
      <c r="W452" s="35"/>
      <c r="X452" s="35"/>
      <c r="Y452" s="35"/>
      <c r="Z452" s="35"/>
      <c r="AA452" s="35"/>
      <c r="AB452" s="35"/>
      <c r="AC452" s="35"/>
      <c r="AD452" s="35"/>
      <c r="AE452" s="35"/>
      <c r="AF452" s="35"/>
      <c r="AG452" s="35"/>
      <c r="AH452" s="35"/>
      <c r="AI452" s="35"/>
      <c r="AJ452" s="35"/>
      <c r="AK452" s="35"/>
      <c r="AL452" s="35"/>
      <c r="AM452" s="35"/>
      <c r="AN452" s="35"/>
      <c r="AO452" s="35"/>
      <c r="AP452" s="35"/>
      <c r="AQ452" s="35"/>
      <c r="AR452" s="35"/>
      <c r="AS452" s="35"/>
      <c r="AT452" s="35"/>
      <c r="AU452" s="35"/>
      <c r="AV452" s="35"/>
      <c r="AW452" s="35"/>
      <c r="AX452" s="35"/>
      <c r="AY452" s="35"/>
      <c r="AZ452" s="35"/>
      <c r="BA452" s="35"/>
      <c r="BB452" s="35"/>
      <c r="BC452" s="35"/>
      <c r="BD452" s="35"/>
      <c r="BE452" s="35"/>
      <c r="BF452" s="35"/>
      <c r="BG452" s="35"/>
      <c r="BH452" s="35"/>
    </row>
    <row r="453" ht="15.75" customHeight="1">
      <c r="A453" s="35"/>
      <c r="B453" s="35"/>
      <c r="C453" s="35"/>
      <c r="D453" s="35"/>
      <c r="E453" s="35"/>
      <c r="F453" s="35"/>
      <c r="G453" s="35"/>
      <c r="H453" s="35"/>
      <c r="I453" s="35"/>
      <c r="J453" s="35"/>
      <c r="K453" s="35"/>
      <c r="L453" s="35"/>
      <c r="M453" s="35"/>
      <c r="N453" s="35"/>
      <c r="O453" s="35"/>
      <c r="P453" s="35"/>
      <c r="Q453" s="35"/>
      <c r="R453" s="35"/>
      <c r="S453" s="35"/>
      <c r="T453" s="35"/>
      <c r="U453" s="35"/>
      <c r="V453" s="35"/>
      <c r="W453" s="35"/>
      <c r="X453" s="35"/>
      <c r="Y453" s="35"/>
      <c r="Z453" s="35"/>
      <c r="AA453" s="35"/>
      <c r="AB453" s="35"/>
      <c r="AC453" s="35"/>
      <c r="AD453" s="35"/>
      <c r="AE453" s="35"/>
      <c r="AF453" s="35"/>
      <c r="AG453" s="35"/>
      <c r="AH453" s="35"/>
      <c r="AI453" s="35"/>
      <c r="AJ453" s="35"/>
      <c r="AK453" s="35"/>
      <c r="AL453" s="35"/>
      <c r="AM453" s="35"/>
      <c r="AN453" s="35"/>
      <c r="AO453" s="35"/>
      <c r="AP453" s="35"/>
      <c r="AQ453" s="35"/>
      <c r="AR453" s="35"/>
      <c r="AS453" s="35"/>
      <c r="AT453" s="35"/>
      <c r="AU453" s="35"/>
      <c r="AV453" s="35"/>
      <c r="AW453" s="35"/>
      <c r="AX453" s="35"/>
      <c r="AY453" s="35"/>
      <c r="AZ453" s="35"/>
      <c r="BA453" s="35"/>
      <c r="BB453" s="35"/>
      <c r="BC453" s="35"/>
      <c r="BD453" s="35"/>
      <c r="BE453" s="35"/>
      <c r="BF453" s="35"/>
      <c r="BG453" s="35"/>
      <c r="BH453" s="35"/>
    </row>
    <row r="454" ht="15.75" customHeight="1">
      <c r="A454" s="35"/>
      <c r="B454" s="35"/>
      <c r="C454" s="35"/>
      <c r="D454" s="35"/>
      <c r="E454" s="35"/>
      <c r="F454" s="35"/>
      <c r="G454" s="35"/>
      <c r="H454" s="35"/>
      <c r="I454" s="35"/>
      <c r="J454" s="35"/>
      <c r="K454" s="35"/>
      <c r="L454" s="35"/>
      <c r="M454" s="35"/>
      <c r="N454" s="35"/>
      <c r="O454" s="35"/>
      <c r="P454" s="35"/>
      <c r="Q454" s="35"/>
      <c r="R454" s="35"/>
      <c r="S454" s="35"/>
      <c r="T454" s="35"/>
      <c r="U454" s="35"/>
      <c r="V454" s="35"/>
      <c r="W454" s="35"/>
      <c r="X454" s="35"/>
      <c r="Y454" s="35"/>
      <c r="Z454" s="35"/>
      <c r="AA454" s="35"/>
      <c r="AB454" s="35"/>
      <c r="AC454" s="35"/>
      <c r="AD454" s="35"/>
      <c r="AE454" s="35"/>
      <c r="AF454" s="35"/>
      <c r="AG454" s="35"/>
      <c r="AH454" s="35"/>
      <c r="AI454" s="35"/>
      <c r="AJ454" s="35"/>
      <c r="AK454" s="35"/>
      <c r="AL454" s="35"/>
      <c r="AM454" s="35"/>
      <c r="AN454" s="35"/>
      <c r="AO454" s="35"/>
      <c r="AP454" s="35"/>
      <c r="AQ454" s="35"/>
      <c r="AR454" s="35"/>
      <c r="AS454" s="35"/>
      <c r="AT454" s="35"/>
      <c r="AU454" s="35"/>
      <c r="AV454" s="35"/>
      <c r="AW454" s="35"/>
      <c r="AX454" s="35"/>
      <c r="AY454" s="35"/>
      <c r="AZ454" s="35"/>
      <c r="BA454" s="35"/>
      <c r="BB454" s="35"/>
      <c r="BC454" s="35"/>
      <c r="BD454" s="35"/>
      <c r="BE454" s="35"/>
      <c r="BF454" s="35"/>
      <c r="BG454" s="35"/>
      <c r="BH454" s="35"/>
    </row>
    <row r="455" ht="15.75" customHeight="1">
      <c r="A455" s="35"/>
      <c r="B455" s="35"/>
      <c r="C455" s="35"/>
      <c r="D455" s="35"/>
      <c r="E455" s="35"/>
      <c r="F455" s="35"/>
      <c r="G455" s="35"/>
      <c r="H455" s="35"/>
      <c r="I455" s="35"/>
      <c r="J455" s="35"/>
      <c r="K455" s="35"/>
      <c r="L455" s="35"/>
      <c r="M455" s="35"/>
      <c r="N455" s="35"/>
      <c r="O455" s="35"/>
      <c r="P455" s="35"/>
      <c r="Q455" s="35"/>
      <c r="R455" s="35"/>
      <c r="S455" s="35"/>
      <c r="T455" s="35"/>
      <c r="U455" s="35"/>
      <c r="V455" s="35"/>
      <c r="W455" s="35"/>
      <c r="X455" s="35"/>
      <c r="Y455" s="35"/>
      <c r="Z455" s="35"/>
      <c r="AA455" s="35"/>
      <c r="AB455" s="35"/>
      <c r="AC455" s="35"/>
      <c r="AD455" s="35"/>
      <c r="AE455" s="35"/>
      <c r="AF455" s="35"/>
      <c r="AG455" s="35"/>
      <c r="AH455" s="35"/>
      <c r="AI455" s="35"/>
      <c r="AJ455" s="35"/>
      <c r="AK455" s="35"/>
      <c r="AL455" s="35"/>
      <c r="AM455" s="35"/>
      <c r="AN455" s="35"/>
      <c r="AO455" s="35"/>
      <c r="AP455" s="35"/>
      <c r="AQ455" s="35"/>
      <c r="AR455" s="35"/>
      <c r="AS455" s="35"/>
      <c r="AT455" s="35"/>
      <c r="AU455" s="35"/>
      <c r="AV455" s="35"/>
      <c r="AW455" s="35"/>
      <c r="AX455" s="35"/>
      <c r="AY455" s="35"/>
      <c r="AZ455" s="35"/>
      <c r="BA455" s="35"/>
      <c r="BB455" s="35"/>
      <c r="BC455" s="35"/>
      <c r="BD455" s="35"/>
      <c r="BE455" s="35"/>
      <c r="BF455" s="35"/>
      <c r="BG455" s="35"/>
      <c r="BH455" s="35"/>
    </row>
    <row r="456" ht="15.75" customHeight="1">
      <c r="A456" s="35"/>
      <c r="B456" s="35"/>
      <c r="C456" s="35"/>
      <c r="D456" s="35"/>
      <c r="E456" s="35"/>
      <c r="F456" s="35"/>
      <c r="G456" s="35"/>
      <c r="H456" s="35"/>
      <c r="I456" s="35"/>
      <c r="J456" s="35"/>
      <c r="K456" s="35"/>
      <c r="L456" s="35"/>
      <c r="M456" s="35"/>
      <c r="N456" s="35"/>
      <c r="O456" s="35"/>
      <c r="P456" s="35"/>
      <c r="Q456" s="35"/>
      <c r="R456" s="35"/>
      <c r="S456" s="35"/>
      <c r="T456" s="35"/>
      <c r="U456" s="35"/>
      <c r="V456" s="35"/>
      <c r="W456" s="35"/>
      <c r="X456" s="35"/>
      <c r="Y456" s="35"/>
      <c r="Z456" s="35"/>
      <c r="AA456" s="35"/>
      <c r="AB456" s="35"/>
      <c r="AC456" s="35"/>
      <c r="AD456" s="35"/>
      <c r="AE456" s="35"/>
      <c r="AF456" s="35"/>
      <c r="AG456" s="35"/>
      <c r="AH456" s="35"/>
      <c r="AI456" s="35"/>
      <c r="AJ456" s="35"/>
      <c r="AK456" s="35"/>
      <c r="AL456" s="35"/>
      <c r="AM456" s="35"/>
      <c r="AN456" s="35"/>
      <c r="AO456" s="35"/>
      <c r="AP456" s="35"/>
      <c r="AQ456" s="35"/>
      <c r="AR456" s="35"/>
      <c r="AS456" s="35"/>
      <c r="AT456" s="35"/>
      <c r="AU456" s="35"/>
      <c r="AV456" s="35"/>
      <c r="AW456" s="35"/>
      <c r="AX456" s="35"/>
      <c r="AY456" s="35"/>
      <c r="AZ456" s="35"/>
      <c r="BA456" s="35"/>
      <c r="BB456" s="35"/>
      <c r="BC456" s="35"/>
      <c r="BD456" s="35"/>
      <c r="BE456" s="35"/>
      <c r="BF456" s="35"/>
      <c r="BG456" s="35"/>
      <c r="BH456" s="35"/>
    </row>
    <row r="457" ht="15.75" customHeight="1">
      <c r="A457" s="35"/>
      <c r="B457" s="35"/>
      <c r="C457" s="35"/>
      <c r="D457" s="35"/>
      <c r="E457" s="35"/>
      <c r="F457" s="35"/>
      <c r="G457" s="35"/>
      <c r="H457" s="35"/>
      <c r="I457" s="35"/>
      <c r="J457" s="35"/>
      <c r="K457" s="35"/>
      <c r="L457" s="35"/>
      <c r="M457" s="35"/>
      <c r="N457" s="35"/>
      <c r="O457" s="35"/>
      <c r="P457" s="35"/>
      <c r="Q457" s="35"/>
      <c r="R457" s="35"/>
      <c r="S457" s="35"/>
      <c r="T457" s="35"/>
      <c r="U457" s="35"/>
      <c r="V457" s="35"/>
      <c r="W457" s="35"/>
      <c r="X457" s="35"/>
      <c r="Y457" s="35"/>
      <c r="Z457" s="35"/>
      <c r="AA457" s="35"/>
      <c r="AB457" s="35"/>
      <c r="AC457" s="35"/>
      <c r="AD457" s="35"/>
      <c r="AE457" s="35"/>
      <c r="AF457" s="35"/>
      <c r="AG457" s="35"/>
      <c r="AH457" s="35"/>
      <c r="AI457" s="35"/>
      <c r="AJ457" s="35"/>
      <c r="AK457" s="35"/>
      <c r="AL457" s="35"/>
      <c r="AM457" s="35"/>
      <c r="AN457" s="35"/>
      <c r="AO457" s="35"/>
      <c r="AP457" s="35"/>
      <c r="AQ457" s="35"/>
      <c r="AR457" s="35"/>
      <c r="AS457" s="35"/>
      <c r="AT457" s="35"/>
      <c r="AU457" s="35"/>
      <c r="AV457" s="35"/>
      <c r="AW457" s="35"/>
      <c r="AX457" s="35"/>
      <c r="AY457" s="35"/>
      <c r="AZ457" s="35"/>
      <c r="BA457" s="35"/>
      <c r="BB457" s="35"/>
      <c r="BC457" s="35"/>
      <c r="BD457" s="35"/>
      <c r="BE457" s="35"/>
      <c r="BF457" s="35"/>
      <c r="BG457" s="35"/>
      <c r="BH457" s="35"/>
    </row>
    <row r="458" ht="15.75" customHeight="1">
      <c r="A458" s="35"/>
      <c r="B458" s="35"/>
      <c r="C458" s="35"/>
      <c r="D458" s="35"/>
      <c r="E458" s="35"/>
      <c r="F458" s="35"/>
      <c r="G458" s="35"/>
      <c r="H458" s="35"/>
      <c r="I458" s="35"/>
      <c r="J458" s="35"/>
      <c r="K458" s="35"/>
      <c r="L458" s="35"/>
      <c r="M458" s="35"/>
      <c r="N458" s="35"/>
      <c r="O458" s="35"/>
      <c r="P458" s="35"/>
      <c r="Q458" s="35"/>
      <c r="R458" s="35"/>
      <c r="S458" s="35"/>
      <c r="T458" s="35"/>
      <c r="U458" s="35"/>
      <c r="V458" s="35"/>
      <c r="W458" s="35"/>
      <c r="X458" s="35"/>
      <c r="Y458" s="35"/>
      <c r="Z458" s="35"/>
      <c r="AA458" s="35"/>
      <c r="AB458" s="35"/>
      <c r="AC458" s="35"/>
      <c r="AD458" s="35"/>
      <c r="AE458" s="35"/>
      <c r="AF458" s="35"/>
      <c r="AG458" s="35"/>
      <c r="AH458" s="35"/>
      <c r="AI458" s="35"/>
      <c r="AJ458" s="35"/>
      <c r="AK458" s="35"/>
      <c r="AL458" s="35"/>
      <c r="AM458" s="35"/>
      <c r="AN458" s="35"/>
      <c r="AO458" s="35"/>
      <c r="AP458" s="35"/>
      <c r="AQ458" s="35"/>
      <c r="AR458" s="35"/>
      <c r="AS458" s="35"/>
      <c r="AT458" s="35"/>
      <c r="AU458" s="35"/>
      <c r="AV458" s="35"/>
      <c r="AW458" s="35"/>
      <c r="AX458" s="35"/>
      <c r="AY458" s="35"/>
      <c r="AZ458" s="35"/>
      <c r="BA458" s="35"/>
      <c r="BB458" s="35"/>
      <c r="BC458" s="35"/>
      <c r="BD458" s="35"/>
      <c r="BE458" s="35"/>
      <c r="BF458" s="35"/>
      <c r="BG458" s="35"/>
      <c r="BH458" s="35"/>
    </row>
    <row r="459" ht="15.75" customHeight="1">
      <c r="A459" s="35"/>
      <c r="B459" s="35"/>
      <c r="C459" s="35"/>
      <c r="D459" s="35"/>
      <c r="E459" s="35"/>
      <c r="F459" s="35"/>
      <c r="G459" s="35"/>
      <c r="H459" s="35"/>
      <c r="I459" s="35"/>
      <c r="J459" s="35"/>
      <c r="K459" s="35"/>
      <c r="L459" s="35"/>
      <c r="M459" s="35"/>
      <c r="N459" s="35"/>
      <c r="O459" s="35"/>
      <c r="P459" s="35"/>
      <c r="Q459" s="35"/>
      <c r="R459" s="35"/>
      <c r="S459" s="35"/>
      <c r="T459" s="35"/>
      <c r="U459" s="35"/>
      <c r="V459" s="35"/>
      <c r="W459" s="35"/>
      <c r="X459" s="35"/>
      <c r="Y459" s="35"/>
      <c r="Z459" s="35"/>
      <c r="AA459" s="35"/>
      <c r="AB459" s="35"/>
      <c r="AC459" s="35"/>
      <c r="AD459" s="35"/>
      <c r="AE459" s="35"/>
      <c r="AF459" s="35"/>
      <c r="AG459" s="35"/>
      <c r="AH459" s="35"/>
      <c r="AI459" s="35"/>
      <c r="AJ459" s="35"/>
      <c r="AK459" s="35"/>
      <c r="AL459" s="35"/>
      <c r="AM459" s="35"/>
      <c r="AN459" s="35"/>
      <c r="AO459" s="35"/>
      <c r="AP459" s="35"/>
      <c r="AQ459" s="35"/>
      <c r="AR459" s="35"/>
      <c r="AS459" s="35"/>
      <c r="AT459" s="35"/>
      <c r="AU459" s="35"/>
      <c r="AV459" s="35"/>
      <c r="AW459" s="35"/>
      <c r="AX459" s="35"/>
      <c r="AY459" s="35"/>
      <c r="AZ459" s="35"/>
      <c r="BA459" s="35"/>
      <c r="BB459" s="35"/>
      <c r="BC459" s="35"/>
      <c r="BD459" s="35"/>
      <c r="BE459" s="35"/>
      <c r="BF459" s="35"/>
      <c r="BG459" s="35"/>
      <c r="BH459" s="35"/>
    </row>
    <row r="460" ht="15.75" customHeight="1">
      <c r="A460" s="35"/>
      <c r="B460" s="35"/>
      <c r="C460" s="35"/>
      <c r="D460" s="35"/>
      <c r="E460" s="35"/>
      <c r="F460" s="35"/>
      <c r="G460" s="35"/>
      <c r="H460" s="35"/>
      <c r="I460" s="35"/>
      <c r="J460" s="35"/>
      <c r="K460" s="35"/>
      <c r="L460" s="35"/>
      <c r="M460" s="35"/>
      <c r="N460" s="35"/>
      <c r="O460" s="35"/>
      <c r="P460" s="35"/>
      <c r="Q460" s="35"/>
      <c r="R460" s="35"/>
      <c r="S460" s="35"/>
      <c r="T460" s="35"/>
      <c r="U460" s="35"/>
      <c r="V460" s="35"/>
      <c r="W460" s="35"/>
      <c r="X460" s="35"/>
      <c r="Y460" s="35"/>
      <c r="Z460" s="35"/>
      <c r="AA460" s="35"/>
      <c r="AB460" s="35"/>
      <c r="AC460" s="35"/>
      <c r="AD460" s="35"/>
      <c r="AE460" s="35"/>
      <c r="AF460" s="35"/>
      <c r="AG460" s="35"/>
      <c r="AH460" s="35"/>
      <c r="AI460" s="35"/>
      <c r="AJ460" s="35"/>
      <c r="AK460" s="35"/>
      <c r="AL460" s="35"/>
      <c r="AM460" s="35"/>
      <c r="AN460" s="35"/>
      <c r="AO460" s="35"/>
      <c r="AP460" s="35"/>
      <c r="AQ460" s="35"/>
      <c r="AR460" s="35"/>
      <c r="AS460" s="35"/>
      <c r="AT460" s="35"/>
      <c r="AU460" s="35"/>
      <c r="AV460" s="35"/>
      <c r="AW460" s="35"/>
      <c r="AX460" s="35"/>
      <c r="AY460" s="35"/>
      <c r="AZ460" s="35"/>
      <c r="BA460" s="35"/>
      <c r="BB460" s="35"/>
      <c r="BC460" s="35"/>
      <c r="BD460" s="35"/>
      <c r="BE460" s="35"/>
      <c r="BF460" s="35"/>
      <c r="BG460" s="35"/>
      <c r="BH460" s="35"/>
    </row>
    <row r="461" ht="15.75" customHeight="1">
      <c r="A461" s="35"/>
      <c r="B461" s="35"/>
      <c r="C461" s="35"/>
      <c r="D461" s="35"/>
      <c r="E461" s="35"/>
      <c r="F461" s="35"/>
      <c r="G461" s="35"/>
      <c r="H461" s="35"/>
      <c r="I461" s="35"/>
      <c r="J461" s="35"/>
      <c r="K461" s="35"/>
      <c r="L461" s="35"/>
      <c r="M461" s="35"/>
      <c r="N461" s="35"/>
      <c r="O461" s="35"/>
      <c r="P461" s="35"/>
      <c r="Q461" s="35"/>
      <c r="R461" s="35"/>
      <c r="S461" s="35"/>
      <c r="T461" s="35"/>
      <c r="U461" s="35"/>
      <c r="V461" s="35"/>
      <c r="W461" s="35"/>
      <c r="X461" s="35"/>
      <c r="Y461" s="35"/>
      <c r="Z461" s="35"/>
      <c r="AA461" s="35"/>
      <c r="AB461" s="35"/>
      <c r="AC461" s="35"/>
      <c r="AD461" s="35"/>
      <c r="AE461" s="35"/>
      <c r="AF461" s="35"/>
      <c r="AG461" s="35"/>
      <c r="AH461" s="35"/>
      <c r="AI461" s="35"/>
      <c r="AJ461" s="35"/>
      <c r="AK461" s="35"/>
      <c r="AL461" s="35"/>
      <c r="AM461" s="35"/>
      <c r="AN461" s="35"/>
      <c r="AO461" s="35"/>
      <c r="AP461" s="35"/>
      <c r="AQ461" s="35"/>
      <c r="AR461" s="35"/>
      <c r="AS461" s="35"/>
      <c r="AT461" s="35"/>
      <c r="AU461" s="35"/>
      <c r="AV461" s="35"/>
      <c r="AW461" s="35"/>
      <c r="AX461" s="35"/>
      <c r="AY461" s="35"/>
      <c r="AZ461" s="35"/>
      <c r="BA461" s="35"/>
      <c r="BB461" s="35"/>
      <c r="BC461" s="35"/>
      <c r="BD461" s="35"/>
      <c r="BE461" s="35"/>
      <c r="BF461" s="35"/>
      <c r="BG461" s="35"/>
      <c r="BH461" s="35"/>
    </row>
    <row r="462" ht="15.75" customHeight="1">
      <c r="A462" s="35"/>
      <c r="B462" s="35"/>
      <c r="C462" s="35"/>
      <c r="D462" s="35"/>
      <c r="E462" s="35"/>
      <c r="F462" s="35"/>
      <c r="G462" s="35"/>
      <c r="H462" s="35"/>
      <c r="I462" s="35"/>
      <c r="J462" s="35"/>
      <c r="K462" s="35"/>
      <c r="L462" s="35"/>
      <c r="M462" s="35"/>
      <c r="N462" s="35"/>
      <c r="O462" s="35"/>
      <c r="P462" s="35"/>
      <c r="Q462" s="35"/>
      <c r="R462" s="35"/>
      <c r="S462" s="35"/>
      <c r="T462" s="35"/>
      <c r="U462" s="35"/>
      <c r="V462" s="35"/>
      <c r="W462" s="35"/>
      <c r="X462" s="35"/>
      <c r="Y462" s="35"/>
      <c r="Z462" s="35"/>
      <c r="AA462" s="35"/>
      <c r="AB462" s="35"/>
      <c r="AC462" s="35"/>
      <c r="AD462" s="35"/>
      <c r="AE462" s="35"/>
      <c r="AF462" s="35"/>
      <c r="AG462" s="35"/>
      <c r="AH462" s="35"/>
      <c r="AI462" s="35"/>
      <c r="AJ462" s="35"/>
      <c r="AK462" s="35"/>
      <c r="AL462" s="35"/>
      <c r="AM462" s="35"/>
      <c r="AN462" s="35"/>
      <c r="AO462" s="35"/>
      <c r="AP462" s="35"/>
      <c r="AQ462" s="35"/>
      <c r="AR462" s="35"/>
      <c r="AS462" s="35"/>
      <c r="AT462" s="35"/>
      <c r="AU462" s="35"/>
      <c r="AV462" s="35"/>
      <c r="AW462" s="35"/>
      <c r="AX462" s="35"/>
      <c r="AY462" s="35"/>
      <c r="AZ462" s="35"/>
      <c r="BA462" s="35"/>
      <c r="BB462" s="35"/>
      <c r="BC462" s="35"/>
      <c r="BD462" s="35"/>
      <c r="BE462" s="35"/>
      <c r="BF462" s="35"/>
      <c r="BG462" s="35"/>
      <c r="BH462" s="35"/>
    </row>
    <row r="463" ht="15.75" customHeight="1">
      <c r="A463" s="35"/>
      <c r="B463" s="35"/>
      <c r="C463" s="35"/>
      <c r="D463" s="35"/>
      <c r="E463" s="35"/>
      <c r="F463" s="35"/>
      <c r="G463" s="35"/>
      <c r="H463" s="35"/>
      <c r="I463" s="35"/>
      <c r="J463" s="35"/>
      <c r="K463" s="35"/>
      <c r="L463" s="35"/>
      <c r="M463" s="35"/>
      <c r="N463" s="35"/>
      <c r="O463" s="35"/>
      <c r="P463" s="35"/>
      <c r="Q463" s="35"/>
      <c r="R463" s="35"/>
      <c r="S463" s="35"/>
      <c r="T463" s="35"/>
      <c r="U463" s="35"/>
      <c r="V463" s="35"/>
      <c r="W463" s="35"/>
      <c r="X463" s="35"/>
      <c r="Y463" s="35"/>
      <c r="Z463" s="35"/>
      <c r="AA463" s="35"/>
      <c r="AB463" s="35"/>
      <c r="AC463" s="35"/>
      <c r="AD463" s="35"/>
      <c r="AE463" s="35"/>
      <c r="AF463" s="35"/>
      <c r="AG463" s="35"/>
      <c r="AH463" s="35"/>
      <c r="AI463" s="35"/>
      <c r="AJ463" s="35"/>
      <c r="AK463" s="35"/>
      <c r="AL463" s="35"/>
      <c r="AM463" s="35"/>
      <c r="AN463" s="35"/>
      <c r="AO463" s="35"/>
      <c r="AP463" s="35"/>
      <c r="AQ463" s="35"/>
      <c r="AR463" s="35"/>
      <c r="AS463" s="35"/>
      <c r="AT463" s="35"/>
      <c r="AU463" s="35"/>
      <c r="AV463" s="35"/>
      <c r="AW463" s="35"/>
      <c r="AX463" s="35"/>
      <c r="AY463" s="35"/>
      <c r="AZ463" s="35"/>
      <c r="BA463" s="35"/>
      <c r="BB463" s="35"/>
      <c r="BC463" s="35"/>
      <c r="BD463" s="35"/>
      <c r="BE463" s="35"/>
      <c r="BF463" s="35"/>
      <c r="BG463" s="35"/>
      <c r="BH463" s="35"/>
    </row>
    <row r="464" ht="15.75" customHeight="1">
      <c r="A464" s="35"/>
      <c r="B464" s="35"/>
      <c r="C464" s="35"/>
      <c r="D464" s="35"/>
      <c r="E464" s="35"/>
      <c r="F464" s="35"/>
      <c r="G464" s="35"/>
      <c r="H464" s="35"/>
      <c r="I464" s="35"/>
      <c r="J464" s="35"/>
      <c r="K464" s="35"/>
      <c r="L464" s="35"/>
      <c r="M464" s="35"/>
      <c r="N464" s="35"/>
      <c r="O464" s="35"/>
      <c r="P464" s="35"/>
      <c r="Q464" s="35"/>
      <c r="R464" s="35"/>
      <c r="S464" s="35"/>
      <c r="T464" s="35"/>
      <c r="U464" s="35"/>
      <c r="V464" s="35"/>
      <c r="W464" s="35"/>
      <c r="X464" s="35"/>
      <c r="Y464" s="35"/>
      <c r="Z464" s="35"/>
      <c r="AA464" s="35"/>
      <c r="AB464" s="35"/>
      <c r="AC464" s="35"/>
      <c r="AD464" s="35"/>
      <c r="AE464" s="35"/>
      <c r="AF464" s="35"/>
      <c r="AG464" s="35"/>
      <c r="AH464" s="35"/>
      <c r="AI464" s="35"/>
      <c r="AJ464" s="35"/>
      <c r="AK464" s="35"/>
      <c r="AL464" s="35"/>
      <c r="AM464" s="35"/>
      <c r="AN464" s="35"/>
      <c r="AO464" s="35"/>
      <c r="AP464" s="35"/>
      <c r="AQ464" s="35"/>
      <c r="AR464" s="35"/>
      <c r="AS464" s="35"/>
      <c r="AT464" s="35"/>
      <c r="AU464" s="35"/>
      <c r="AV464" s="35"/>
      <c r="AW464" s="35"/>
      <c r="AX464" s="35"/>
      <c r="AY464" s="35"/>
      <c r="AZ464" s="35"/>
      <c r="BA464" s="35"/>
      <c r="BB464" s="35"/>
      <c r="BC464" s="35"/>
      <c r="BD464" s="35"/>
      <c r="BE464" s="35"/>
      <c r="BF464" s="35"/>
      <c r="BG464" s="35"/>
      <c r="BH464" s="35"/>
    </row>
    <row r="465" ht="15.75" customHeight="1">
      <c r="A465" s="35"/>
      <c r="B465" s="35"/>
      <c r="C465" s="35"/>
      <c r="D465" s="35"/>
      <c r="E465" s="35"/>
      <c r="F465" s="35"/>
      <c r="G465" s="35"/>
      <c r="H465" s="35"/>
      <c r="I465" s="35"/>
      <c r="J465" s="35"/>
      <c r="K465" s="35"/>
      <c r="L465" s="35"/>
      <c r="M465" s="35"/>
      <c r="N465" s="35"/>
      <c r="O465" s="35"/>
      <c r="P465" s="35"/>
      <c r="Q465" s="35"/>
      <c r="R465" s="35"/>
      <c r="S465" s="35"/>
      <c r="T465" s="35"/>
      <c r="U465" s="35"/>
      <c r="V465" s="35"/>
      <c r="W465" s="35"/>
      <c r="X465" s="35"/>
      <c r="Y465" s="35"/>
      <c r="Z465" s="35"/>
      <c r="AA465" s="35"/>
      <c r="AB465" s="35"/>
      <c r="AC465" s="35"/>
      <c r="AD465" s="35"/>
      <c r="AE465" s="35"/>
      <c r="AF465" s="35"/>
      <c r="AG465" s="35"/>
      <c r="AH465" s="35"/>
      <c r="AI465" s="35"/>
      <c r="AJ465" s="35"/>
      <c r="AK465" s="35"/>
      <c r="AL465" s="35"/>
      <c r="AM465" s="35"/>
      <c r="AN465" s="35"/>
      <c r="AO465" s="35"/>
      <c r="AP465" s="35"/>
      <c r="AQ465" s="35"/>
      <c r="AR465" s="35"/>
      <c r="AS465" s="35"/>
      <c r="AT465" s="35"/>
      <c r="AU465" s="35"/>
      <c r="AV465" s="35"/>
      <c r="AW465" s="35"/>
      <c r="AX465" s="35"/>
      <c r="AY465" s="35"/>
      <c r="AZ465" s="35"/>
      <c r="BA465" s="35"/>
      <c r="BB465" s="35"/>
      <c r="BC465" s="35"/>
      <c r="BD465" s="35"/>
      <c r="BE465" s="35"/>
      <c r="BF465" s="35"/>
      <c r="BG465" s="35"/>
      <c r="BH465" s="35"/>
    </row>
    <row r="466" ht="15.75" customHeight="1">
      <c r="A466" s="35"/>
      <c r="B466" s="35"/>
      <c r="C466" s="35"/>
      <c r="D466" s="35"/>
      <c r="E466" s="35"/>
      <c r="F466" s="35"/>
      <c r="G466" s="35"/>
      <c r="H466" s="35"/>
      <c r="I466" s="35"/>
      <c r="J466" s="35"/>
      <c r="K466" s="35"/>
      <c r="L466" s="35"/>
      <c r="M466" s="35"/>
      <c r="N466" s="35"/>
      <c r="O466" s="35"/>
      <c r="P466" s="35"/>
      <c r="Q466" s="35"/>
      <c r="R466" s="35"/>
      <c r="S466" s="35"/>
      <c r="T466" s="35"/>
      <c r="U466" s="35"/>
      <c r="V466" s="35"/>
      <c r="W466" s="35"/>
      <c r="X466" s="35"/>
      <c r="Y466" s="35"/>
      <c r="Z466" s="35"/>
      <c r="AA466" s="35"/>
      <c r="AB466" s="35"/>
      <c r="AC466" s="35"/>
      <c r="AD466" s="35"/>
      <c r="AE466" s="35"/>
      <c r="AF466" s="35"/>
      <c r="AG466" s="35"/>
      <c r="AH466" s="35"/>
      <c r="AI466" s="35"/>
      <c r="AJ466" s="35"/>
      <c r="AK466" s="35"/>
      <c r="AL466" s="35"/>
      <c r="AM466" s="35"/>
      <c r="AN466" s="35"/>
      <c r="AO466" s="35"/>
      <c r="AP466" s="35"/>
      <c r="AQ466" s="35"/>
      <c r="AR466" s="35"/>
      <c r="AS466" s="35"/>
      <c r="AT466" s="35"/>
      <c r="AU466" s="35"/>
      <c r="AV466" s="35"/>
      <c r="AW466" s="35"/>
      <c r="AX466" s="35"/>
      <c r="AY466" s="35"/>
      <c r="AZ466" s="35"/>
      <c r="BA466" s="35"/>
      <c r="BB466" s="35"/>
      <c r="BC466" s="35"/>
      <c r="BD466" s="35"/>
      <c r="BE466" s="35"/>
      <c r="BF466" s="35"/>
      <c r="BG466" s="35"/>
      <c r="BH466" s="35"/>
    </row>
    <row r="467" ht="15.75" customHeight="1">
      <c r="A467" s="35"/>
      <c r="B467" s="35"/>
      <c r="C467" s="35"/>
      <c r="D467" s="35"/>
      <c r="E467" s="35"/>
      <c r="F467" s="35"/>
      <c r="G467" s="35"/>
      <c r="H467" s="35"/>
      <c r="I467" s="35"/>
      <c r="J467" s="35"/>
      <c r="K467" s="35"/>
      <c r="L467" s="35"/>
      <c r="M467" s="35"/>
      <c r="N467" s="35"/>
      <c r="O467" s="35"/>
      <c r="P467" s="35"/>
      <c r="Q467" s="35"/>
      <c r="R467" s="35"/>
      <c r="S467" s="35"/>
      <c r="T467" s="35"/>
      <c r="U467" s="35"/>
      <c r="V467" s="35"/>
      <c r="W467" s="35"/>
      <c r="X467" s="35"/>
      <c r="Y467" s="35"/>
      <c r="Z467" s="35"/>
      <c r="AA467" s="35"/>
      <c r="AB467" s="35"/>
      <c r="AC467" s="35"/>
      <c r="AD467" s="35"/>
      <c r="AE467" s="35"/>
      <c r="AF467" s="35"/>
      <c r="AG467" s="35"/>
      <c r="AH467" s="35"/>
      <c r="AI467" s="35"/>
      <c r="AJ467" s="35"/>
      <c r="AK467" s="35"/>
      <c r="AL467" s="35"/>
      <c r="AM467" s="35"/>
      <c r="AN467" s="35"/>
      <c r="AO467" s="35"/>
      <c r="AP467" s="35"/>
      <c r="AQ467" s="35"/>
      <c r="AR467" s="35"/>
      <c r="AS467" s="35"/>
      <c r="AT467" s="35"/>
      <c r="AU467" s="35"/>
      <c r="AV467" s="35"/>
      <c r="AW467" s="35"/>
      <c r="AX467" s="35"/>
      <c r="AY467" s="35"/>
      <c r="AZ467" s="35"/>
      <c r="BA467" s="35"/>
      <c r="BB467" s="35"/>
      <c r="BC467" s="35"/>
      <c r="BD467" s="35"/>
      <c r="BE467" s="35"/>
      <c r="BF467" s="35"/>
      <c r="BG467" s="35"/>
      <c r="BH467" s="35"/>
    </row>
    <row r="468" ht="15.75" customHeight="1">
      <c r="A468" s="35"/>
      <c r="B468" s="35"/>
      <c r="C468" s="35"/>
      <c r="D468" s="35"/>
      <c r="E468" s="35"/>
      <c r="F468" s="35"/>
      <c r="G468" s="35"/>
      <c r="H468" s="35"/>
      <c r="I468" s="35"/>
      <c r="J468" s="35"/>
      <c r="K468" s="35"/>
      <c r="L468" s="35"/>
      <c r="M468" s="35"/>
      <c r="N468" s="35"/>
      <c r="O468" s="35"/>
      <c r="P468" s="35"/>
      <c r="Q468" s="35"/>
      <c r="R468" s="35"/>
      <c r="S468" s="35"/>
      <c r="T468" s="35"/>
      <c r="U468" s="35"/>
      <c r="V468" s="35"/>
      <c r="W468" s="35"/>
      <c r="X468" s="35"/>
      <c r="Y468" s="35"/>
      <c r="Z468" s="35"/>
      <c r="AA468" s="35"/>
      <c r="AB468" s="35"/>
      <c r="AC468" s="35"/>
      <c r="AD468" s="35"/>
      <c r="AE468" s="35"/>
      <c r="AF468" s="35"/>
      <c r="AG468" s="35"/>
      <c r="AH468" s="35"/>
      <c r="AI468" s="35"/>
      <c r="AJ468" s="35"/>
      <c r="AK468" s="35"/>
      <c r="AL468" s="35"/>
      <c r="AM468" s="35"/>
      <c r="AN468" s="35"/>
      <c r="AO468" s="35"/>
      <c r="AP468" s="35"/>
      <c r="AQ468" s="35"/>
      <c r="AR468" s="35"/>
      <c r="AS468" s="35"/>
      <c r="AT468" s="35"/>
      <c r="AU468" s="35"/>
      <c r="AV468" s="35"/>
      <c r="AW468" s="35"/>
      <c r="AX468" s="35"/>
      <c r="AY468" s="35"/>
      <c r="AZ468" s="35"/>
      <c r="BA468" s="35"/>
      <c r="BB468" s="35"/>
      <c r="BC468" s="35"/>
      <c r="BD468" s="35"/>
      <c r="BE468" s="35"/>
      <c r="BF468" s="35"/>
      <c r="BG468" s="35"/>
      <c r="BH468" s="35"/>
    </row>
    <row r="469" ht="15.75" customHeight="1">
      <c r="A469" s="35"/>
      <c r="B469" s="35"/>
      <c r="C469" s="35"/>
      <c r="D469" s="35"/>
      <c r="E469" s="35"/>
      <c r="F469" s="35"/>
      <c r="G469" s="35"/>
      <c r="H469" s="35"/>
      <c r="I469" s="35"/>
      <c r="J469" s="35"/>
      <c r="K469" s="35"/>
      <c r="L469" s="35"/>
      <c r="M469" s="35"/>
      <c r="N469" s="35"/>
      <c r="O469" s="35"/>
      <c r="P469" s="35"/>
      <c r="Q469" s="35"/>
      <c r="R469" s="35"/>
      <c r="S469" s="35"/>
      <c r="T469" s="35"/>
      <c r="U469" s="35"/>
      <c r="V469" s="35"/>
      <c r="W469" s="35"/>
      <c r="X469" s="35"/>
      <c r="Y469" s="35"/>
      <c r="Z469" s="35"/>
      <c r="AA469" s="35"/>
      <c r="AB469" s="35"/>
      <c r="AC469" s="35"/>
      <c r="AD469" s="35"/>
      <c r="AE469" s="35"/>
      <c r="AF469" s="35"/>
      <c r="AG469" s="35"/>
      <c r="AH469" s="35"/>
      <c r="AI469" s="35"/>
      <c r="AJ469" s="35"/>
      <c r="AK469" s="35"/>
      <c r="AL469" s="35"/>
      <c r="AM469" s="35"/>
      <c r="AN469" s="35"/>
      <c r="AO469" s="35"/>
      <c r="AP469" s="35"/>
      <c r="AQ469" s="35"/>
      <c r="AR469" s="35"/>
      <c r="AS469" s="35"/>
      <c r="AT469" s="35"/>
      <c r="AU469" s="35"/>
      <c r="AV469" s="35"/>
      <c r="AW469" s="35"/>
      <c r="AX469" s="35"/>
      <c r="AY469" s="35"/>
      <c r="AZ469" s="35"/>
      <c r="BA469" s="35"/>
      <c r="BB469" s="35"/>
      <c r="BC469" s="35"/>
      <c r="BD469" s="35"/>
      <c r="BE469" s="35"/>
      <c r="BF469" s="35"/>
      <c r="BG469" s="35"/>
      <c r="BH469" s="35"/>
    </row>
    <row r="470" ht="15.75" customHeight="1">
      <c r="A470" s="35"/>
      <c r="B470" s="35"/>
      <c r="C470" s="35"/>
      <c r="D470" s="35"/>
      <c r="E470" s="35"/>
      <c r="F470" s="35"/>
      <c r="G470" s="35"/>
      <c r="H470" s="35"/>
      <c r="I470" s="35"/>
      <c r="J470" s="35"/>
      <c r="K470" s="35"/>
      <c r="L470" s="35"/>
      <c r="M470" s="35"/>
      <c r="N470" s="35"/>
      <c r="O470" s="35"/>
      <c r="P470" s="35"/>
      <c r="Q470" s="35"/>
      <c r="R470" s="35"/>
      <c r="S470" s="35"/>
      <c r="T470" s="35"/>
      <c r="U470" s="35"/>
      <c r="V470" s="35"/>
      <c r="W470" s="35"/>
      <c r="X470" s="35"/>
      <c r="Y470" s="35"/>
      <c r="Z470" s="35"/>
      <c r="AA470" s="35"/>
      <c r="AB470" s="35"/>
      <c r="AC470" s="35"/>
      <c r="AD470" s="35"/>
      <c r="AE470" s="35"/>
      <c r="AF470" s="35"/>
      <c r="AG470" s="35"/>
      <c r="AH470" s="35"/>
      <c r="AI470" s="35"/>
      <c r="AJ470" s="35"/>
      <c r="AK470" s="35"/>
      <c r="AL470" s="35"/>
      <c r="AM470" s="35"/>
      <c r="AN470" s="35"/>
      <c r="AO470" s="35"/>
      <c r="AP470" s="35"/>
      <c r="AQ470" s="35"/>
      <c r="AR470" s="35"/>
      <c r="AS470" s="35"/>
      <c r="AT470" s="35"/>
      <c r="AU470" s="35"/>
      <c r="AV470" s="35"/>
      <c r="AW470" s="35"/>
      <c r="AX470" s="35"/>
      <c r="AY470" s="35"/>
      <c r="AZ470" s="35"/>
      <c r="BA470" s="35"/>
      <c r="BB470" s="35"/>
      <c r="BC470" s="35"/>
      <c r="BD470" s="35"/>
      <c r="BE470" s="35"/>
      <c r="BF470" s="35"/>
      <c r="BG470" s="35"/>
      <c r="BH470" s="35"/>
    </row>
    <row r="471" ht="15.75" customHeight="1">
      <c r="A471" s="35"/>
      <c r="B471" s="35"/>
      <c r="C471" s="35"/>
      <c r="D471" s="35"/>
      <c r="E471" s="35"/>
      <c r="F471" s="35"/>
      <c r="G471" s="35"/>
      <c r="H471" s="35"/>
      <c r="I471" s="35"/>
      <c r="J471" s="35"/>
      <c r="K471" s="35"/>
      <c r="L471" s="35"/>
      <c r="M471" s="35"/>
      <c r="N471" s="35"/>
      <c r="O471" s="35"/>
      <c r="P471" s="35"/>
      <c r="Q471" s="35"/>
      <c r="R471" s="35"/>
      <c r="S471" s="35"/>
      <c r="T471" s="35"/>
      <c r="U471" s="35"/>
      <c r="V471" s="35"/>
      <c r="W471" s="35"/>
      <c r="X471" s="35"/>
      <c r="Y471" s="35"/>
      <c r="Z471" s="35"/>
      <c r="AA471" s="35"/>
      <c r="AB471" s="35"/>
      <c r="AC471" s="35"/>
      <c r="AD471" s="35"/>
      <c r="AE471" s="35"/>
      <c r="AF471" s="35"/>
      <c r="AG471" s="35"/>
      <c r="AH471" s="35"/>
      <c r="AI471" s="35"/>
      <c r="AJ471" s="35"/>
      <c r="AK471" s="35"/>
      <c r="AL471" s="35"/>
      <c r="AM471" s="35"/>
      <c r="AN471" s="35"/>
      <c r="AO471" s="35"/>
      <c r="AP471" s="35"/>
      <c r="AQ471" s="35"/>
      <c r="AR471" s="35"/>
      <c r="AS471" s="35"/>
      <c r="AT471" s="35"/>
      <c r="AU471" s="35"/>
      <c r="AV471" s="35"/>
      <c r="AW471" s="35"/>
      <c r="AX471" s="35"/>
      <c r="AY471" s="35"/>
      <c r="AZ471" s="35"/>
      <c r="BA471" s="35"/>
      <c r="BB471" s="35"/>
      <c r="BC471" s="35"/>
      <c r="BD471" s="35"/>
      <c r="BE471" s="35"/>
      <c r="BF471" s="35"/>
      <c r="BG471" s="35"/>
      <c r="BH471" s="35"/>
    </row>
    <row r="472" ht="15.75" customHeight="1">
      <c r="A472" s="35"/>
      <c r="B472" s="35"/>
      <c r="C472" s="35"/>
      <c r="D472" s="35"/>
      <c r="E472" s="35"/>
      <c r="F472" s="35"/>
      <c r="G472" s="35"/>
      <c r="H472" s="35"/>
      <c r="I472" s="35"/>
      <c r="J472" s="35"/>
      <c r="K472" s="35"/>
      <c r="L472" s="35"/>
      <c r="M472" s="35"/>
      <c r="N472" s="35"/>
      <c r="O472" s="35"/>
      <c r="P472" s="35"/>
      <c r="Q472" s="35"/>
      <c r="R472" s="35"/>
      <c r="S472" s="35"/>
      <c r="T472" s="35"/>
      <c r="U472" s="35"/>
      <c r="V472" s="35"/>
      <c r="W472" s="35"/>
      <c r="X472" s="35"/>
      <c r="Y472" s="35"/>
      <c r="Z472" s="35"/>
      <c r="AA472" s="35"/>
      <c r="AB472" s="35"/>
      <c r="AC472" s="35"/>
      <c r="AD472" s="35"/>
      <c r="AE472" s="35"/>
      <c r="AF472" s="35"/>
      <c r="AG472" s="35"/>
      <c r="AH472" s="35"/>
      <c r="AI472" s="35"/>
      <c r="AJ472" s="35"/>
      <c r="AK472" s="35"/>
      <c r="AL472" s="35"/>
      <c r="AM472" s="35"/>
      <c r="AN472" s="35"/>
      <c r="AO472" s="35"/>
      <c r="AP472" s="35"/>
      <c r="AQ472" s="35"/>
      <c r="AR472" s="35"/>
      <c r="AS472" s="35"/>
      <c r="AT472" s="35"/>
      <c r="AU472" s="35"/>
      <c r="AV472" s="35"/>
      <c r="AW472" s="35"/>
      <c r="AX472" s="35"/>
      <c r="AY472" s="35"/>
      <c r="AZ472" s="35"/>
      <c r="BA472" s="35"/>
      <c r="BB472" s="35"/>
      <c r="BC472" s="35"/>
      <c r="BD472" s="35"/>
      <c r="BE472" s="35"/>
      <c r="BF472" s="35"/>
      <c r="BG472" s="35"/>
      <c r="BH472" s="35"/>
    </row>
    <row r="473" ht="15.75" customHeight="1">
      <c r="A473" s="35"/>
      <c r="B473" s="35"/>
      <c r="C473" s="35"/>
      <c r="D473" s="35"/>
      <c r="E473" s="35"/>
      <c r="F473" s="35"/>
      <c r="G473" s="35"/>
      <c r="H473" s="35"/>
      <c r="I473" s="35"/>
      <c r="J473" s="35"/>
      <c r="K473" s="35"/>
      <c r="L473" s="35"/>
      <c r="M473" s="35"/>
      <c r="N473" s="35"/>
      <c r="O473" s="35"/>
      <c r="P473" s="35"/>
      <c r="Q473" s="35"/>
      <c r="R473" s="35"/>
      <c r="S473" s="35"/>
      <c r="T473" s="35"/>
      <c r="U473" s="35"/>
      <c r="V473" s="35"/>
      <c r="W473" s="35"/>
      <c r="X473" s="35"/>
      <c r="Y473" s="35"/>
      <c r="Z473" s="35"/>
      <c r="AA473" s="35"/>
      <c r="AB473" s="35"/>
      <c r="AC473" s="35"/>
      <c r="AD473" s="35"/>
      <c r="AE473" s="35"/>
      <c r="AF473" s="35"/>
      <c r="AG473" s="35"/>
      <c r="AH473" s="35"/>
      <c r="AI473" s="35"/>
      <c r="AJ473" s="35"/>
      <c r="AK473" s="35"/>
      <c r="AL473" s="35"/>
      <c r="AM473" s="35"/>
      <c r="AN473" s="35"/>
      <c r="AO473" s="35"/>
      <c r="AP473" s="35"/>
      <c r="AQ473" s="35"/>
      <c r="AR473" s="35"/>
      <c r="AS473" s="35"/>
      <c r="AT473" s="35"/>
      <c r="AU473" s="35"/>
      <c r="AV473" s="35"/>
      <c r="AW473" s="35"/>
      <c r="AX473" s="35"/>
      <c r="AY473" s="35"/>
      <c r="AZ473" s="35"/>
      <c r="BA473" s="35"/>
      <c r="BB473" s="35"/>
      <c r="BC473" s="35"/>
      <c r="BD473" s="35"/>
      <c r="BE473" s="35"/>
      <c r="BF473" s="35"/>
      <c r="BG473" s="35"/>
      <c r="BH473" s="35"/>
    </row>
    <row r="474" ht="15.75" customHeight="1">
      <c r="A474" s="35"/>
      <c r="B474" s="35"/>
      <c r="C474" s="35"/>
      <c r="D474" s="35"/>
      <c r="E474" s="35"/>
      <c r="F474" s="35"/>
      <c r="G474" s="35"/>
      <c r="H474" s="35"/>
      <c r="I474" s="35"/>
      <c r="J474" s="35"/>
      <c r="K474" s="35"/>
      <c r="L474" s="35"/>
      <c r="M474" s="35"/>
      <c r="N474" s="35"/>
      <c r="O474" s="35"/>
      <c r="P474" s="35"/>
      <c r="Q474" s="35"/>
      <c r="R474" s="35"/>
      <c r="S474" s="35"/>
      <c r="T474" s="35"/>
      <c r="U474" s="35"/>
      <c r="V474" s="35"/>
      <c r="W474" s="35"/>
      <c r="X474" s="35"/>
      <c r="Y474" s="35"/>
      <c r="Z474" s="35"/>
      <c r="AA474" s="35"/>
      <c r="AB474" s="35"/>
      <c r="AC474" s="35"/>
      <c r="AD474" s="35"/>
      <c r="AE474" s="35"/>
      <c r="AF474" s="35"/>
      <c r="AG474" s="35"/>
      <c r="AH474" s="35"/>
      <c r="AI474" s="35"/>
      <c r="AJ474" s="35"/>
      <c r="AK474" s="35"/>
      <c r="AL474" s="35"/>
      <c r="AM474" s="35"/>
      <c r="AN474" s="35"/>
      <c r="AO474" s="35"/>
      <c r="AP474" s="35"/>
      <c r="AQ474" s="35"/>
      <c r="AR474" s="35"/>
      <c r="AS474" s="35"/>
      <c r="AT474" s="35"/>
      <c r="AU474" s="35"/>
      <c r="AV474" s="35"/>
      <c r="AW474" s="35"/>
      <c r="AX474" s="35"/>
      <c r="AY474" s="35"/>
      <c r="AZ474" s="35"/>
      <c r="BA474" s="35"/>
      <c r="BB474" s="35"/>
      <c r="BC474" s="35"/>
      <c r="BD474" s="35"/>
      <c r="BE474" s="35"/>
      <c r="BF474" s="35"/>
      <c r="BG474" s="35"/>
      <c r="BH474" s="35"/>
    </row>
    <row r="475" ht="15.75" customHeight="1">
      <c r="A475" s="35"/>
      <c r="B475" s="35"/>
      <c r="C475" s="35"/>
      <c r="D475" s="35"/>
      <c r="E475" s="35"/>
      <c r="F475" s="35"/>
      <c r="G475" s="35"/>
      <c r="H475" s="35"/>
      <c r="I475" s="35"/>
      <c r="J475" s="35"/>
      <c r="K475" s="35"/>
      <c r="L475" s="35"/>
      <c r="M475" s="35"/>
      <c r="N475" s="35"/>
      <c r="O475" s="35"/>
      <c r="P475" s="35"/>
      <c r="Q475" s="35"/>
      <c r="R475" s="35"/>
      <c r="S475" s="35"/>
      <c r="T475" s="35"/>
      <c r="U475" s="35"/>
      <c r="V475" s="35"/>
      <c r="W475" s="35"/>
      <c r="X475" s="35"/>
      <c r="Y475" s="35"/>
      <c r="Z475" s="35"/>
      <c r="AA475" s="35"/>
      <c r="AB475" s="35"/>
      <c r="AC475" s="35"/>
      <c r="AD475" s="35"/>
      <c r="AE475" s="35"/>
      <c r="AF475" s="35"/>
      <c r="AG475" s="35"/>
      <c r="AH475" s="35"/>
      <c r="AI475" s="35"/>
      <c r="AJ475" s="35"/>
      <c r="AK475" s="35"/>
      <c r="AL475" s="35"/>
      <c r="AM475" s="35"/>
      <c r="AN475" s="35"/>
      <c r="AO475" s="35"/>
      <c r="AP475" s="35"/>
      <c r="AQ475" s="35"/>
      <c r="AR475" s="35"/>
      <c r="AS475" s="35"/>
      <c r="AT475" s="35"/>
      <c r="AU475" s="35"/>
      <c r="AV475" s="35"/>
      <c r="AW475" s="35"/>
      <c r="AX475" s="35"/>
      <c r="AY475" s="35"/>
      <c r="AZ475" s="35"/>
      <c r="BA475" s="35"/>
      <c r="BB475" s="35"/>
      <c r="BC475" s="35"/>
      <c r="BD475" s="35"/>
      <c r="BE475" s="35"/>
      <c r="BF475" s="35"/>
      <c r="BG475" s="35"/>
      <c r="BH475" s="35"/>
    </row>
    <row r="476" ht="15.75" customHeight="1">
      <c r="A476" s="35"/>
      <c r="B476" s="35"/>
      <c r="C476" s="35"/>
      <c r="D476" s="35"/>
      <c r="E476" s="35"/>
      <c r="F476" s="35"/>
      <c r="G476" s="35"/>
      <c r="H476" s="35"/>
      <c r="I476" s="35"/>
      <c r="J476" s="35"/>
      <c r="K476" s="35"/>
      <c r="L476" s="35"/>
      <c r="M476" s="35"/>
      <c r="N476" s="35"/>
      <c r="O476" s="35"/>
      <c r="P476" s="35"/>
      <c r="Q476" s="35"/>
      <c r="R476" s="35"/>
      <c r="S476" s="35"/>
      <c r="T476" s="35"/>
      <c r="U476" s="35"/>
      <c r="V476" s="35"/>
      <c r="W476" s="35"/>
      <c r="X476" s="35"/>
      <c r="Y476" s="35"/>
      <c r="Z476" s="35"/>
      <c r="AA476" s="35"/>
      <c r="AB476" s="35"/>
      <c r="AC476" s="35"/>
      <c r="AD476" s="35"/>
      <c r="AE476" s="35"/>
      <c r="AF476" s="35"/>
      <c r="AG476" s="35"/>
      <c r="AH476" s="35"/>
      <c r="AI476" s="35"/>
      <c r="AJ476" s="35"/>
      <c r="AK476" s="35"/>
      <c r="AL476" s="35"/>
      <c r="AM476" s="35"/>
      <c r="AN476" s="35"/>
      <c r="AO476" s="35"/>
      <c r="AP476" s="35"/>
      <c r="AQ476" s="35"/>
      <c r="AR476" s="35"/>
      <c r="AS476" s="35"/>
      <c r="AT476" s="35"/>
      <c r="AU476" s="35"/>
      <c r="AV476" s="35"/>
      <c r="AW476" s="35"/>
      <c r="AX476" s="35"/>
      <c r="AY476" s="35"/>
      <c r="AZ476" s="35"/>
      <c r="BA476" s="35"/>
      <c r="BB476" s="35"/>
      <c r="BC476" s="35"/>
      <c r="BD476" s="35"/>
      <c r="BE476" s="35"/>
      <c r="BF476" s="35"/>
      <c r="BG476" s="35"/>
      <c r="BH476" s="35"/>
    </row>
    <row r="477" ht="15.75" customHeight="1">
      <c r="A477" s="35"/>
      <c r="B477" s="35"/>
      <c r="C477" s="35"/>
      <c r="D477" s="35"/>
      <c r="E477" s="35"/>
      <c r="F477" s="35"/>
      <c r="G477" s="35"/>
      <c r="H477" s="35"/>
      <c r="I477" s="35"/>
      <c r="J477" s="35"/>
      <c r="K477" s="35"/>
      <c r="L477" s="35"/>
      <c r="M477" s="35"/>
      <c r="N477" s="35"/>
      <c r="O477" s="35"/>
      <c r="P477" s="35"/>
      <c r="Q477" s="35"/>
      <c r="R477" s="35"/>
      <c r="S477" s="35"/>
      <c r="T477" s="35"/>
      <c r="U477" s="35"/>
      <c r="V477" s="35"/>
      <c r="W477" s="35"/>
      <c r="X477" s="35"/>
      <c r="Y477" s="35"/>
      <c r="Z477" s="35"/>
      <c r="AA477" s="35"/>
      <c r="AB477" s="35"/>
      <c r="AC477" s="35"/>
      <c r="AD477" s="35"/>
      <c r="AE477" s="35"/>
      <c r="AF477" s="35"/>
      <c r="AG477" s="35"/>
      <c r="AH477" s="35"/>
      <c r="AI477" s="35"/>
      <c r="AJ477" s="35"/>
      <c r="AK477" s="35"/>
      <c r="AL477" s="35"/>
      <c r="AM477" s="35"/>
      <c r="AN477" s="35"/>
      <c r="AO477" s="35"/>
      <c r="AP477" s="35"/>
      <c r="AQ477" s="35"/>
      <c r="AR477" s="35"/>
      <c r="AS477" s="35"/>
      <c r="AT477" s="35"/>
      <c r="AU477" s="35"/>
      <c r="AV477" s="35"/>
      <c r="AW477" s="35"/>
      <c r="AX477" s="35"/>
      <c r="AY477" s="35"/>
      <c r="AZ477" s="35"/>
      <c r="BA477" s="35"/>
      <c r="BB477" s="35"/>
      <c r="BC477" s="35"/>
      <c r="BD477" s="35"/>
      <c r="BE477" s="35"/>
      <c r="BF477" s="35"/>
      <c r="BG477" s="35"/>
      <c r="BH477" s="35"/>
    </row>
    <row r="478" ht="15.75" customHeight="1">
      <c r="A478" s="35"/>
      <c r="B478" s="35"/>
      <c r="C478" s="35"/>
      <c r="D478" s="35"/>
      <c r="E478" s="35"/>
      <c r="F478" s="35"/>
      <c r="G478" s="35"/>
      <c r="H478" s="35"/>
      <c r="I478" s="35"/>
      <c r="J478" s="35"/>
      <c r="K478" s="35"/>
      <c r="L478" s="35"/>
      <c r="M478" s="35"/>
      <c r="N478" s="35"/>
      <c r="O478" s="35"/>
      <c r="P478" s="35"/>
      <c r="Q478" s="35"/>
      <c r="R478" s="35"/>
      <c r="S478" s="35"/>
      <c r="T478" s="35"/>
      <c r="U478" s="35"/>
      <c r="V478" s="35"/>
      <c r="W478" s="35"/>
      <c r="X478" s="35"/>
      <c r="Y478" s="35"/>
      <c r="Z478" s="35"/>
      <c r="AA478" s="35"/>
      <c r="AB478" s="35"/>
      <c r="AC478" s="35"/>
      <c r="AD478" s="35"/>
      <c r="AE478" s="35"/>
      <c r="AF478" s="35"/>
      <c r="AG478" s="35"/>
      <c r="AH478" s="35"/>
      <c r="AI478" s="35"/>
      <c r="AJ478" s="35"/>
      <c r="AK478" s="35"/>
      <c r="AL478" s="35"/>
      <c r="AM478" s="35"/>
      <c r="AN478" s="35"/>
      <c r="AO478" s="35"/>
      <c r="AP478" s="35"/>
      <c r="AQ478" s="35"/>
      <c r="AR478" s="35"/>
      <c r="AS478" s="35"/>
      <c r="AT478" s="35"/>
      <c r="AU478" s="35"/>
      <c r="AV478" s="35"/>
      <c r="AW478" s="35"/>
      <c r="AX478" s="35"/>
      <c r="AY478" s="35"/>
      <c r="AZ478" s="35"/>
      <c r="BA478" s="35"/>
      <c r="BB478" s="35"/>
      <c r="BC478" s="35"/>
      <c r="BD478" s="35"/>
      <c r="BE478" s="35"/>
      <c r="BF478" s="35"/>
      <c r="BG478" s="35"/>
      <c r="BH478" s="35"/>
    </row>
    <row r="479" ht="15.75" customHeight="1">
      <c r="A479" s="35"/>
      <c r="B479" s="35"/>
      <c r="C479" s="35"/>
      <c r="D479" s="35"/>
      <c r="E479" s="35"/>
      <c r="F479" s="35"/>
      <c r="G479" s="35"/>
      <c r="H479" s="35"/>
      <c r="I479" s="35"/>
      <c r="J479" s="35"/>
      <c r="K479" s="35"/>
      <c r="L479" s="35"/>
      <c r="M479" s="35"/>
      <c r="N479" s="35"/>
      <c r="O479" s="35"/>
      <c r="P479" s="35"/>
      <c r="Q479" s="35"/>
      <c r="R479" s="35"/>
      <c r="S479" s="35"/>
      <c r="T479" s="35"/>
      <c r="U479" s="35"/>
      <c r="V479" s="35"/>
      <c r="W479" s="35"/>
      <c r="X479" s="35"/>
      <c r="Y479" s="35"/>
      <c r="Z479" s="35"/>
      <c r="AA479" s="35"/>
      <c r="AB479" s="35"/>
      <c r="AC479" s="35"/>
      <c r="AD479" s="35"/>
      <c r="AE479" s="35"/>
      <c r="AF479" s="35"/>
      <c r="AG479" s="35"/>
      <c r="AH479" s="35"/>
      <c r="AI479" s="35"/>
      <c r="AJ479" s="35"/>
      <c r="AK479" s="35"/>
      <c r="AL479" s="35"/>
      <c r="AM479" s="35"/>
      <c r="AN479" s="35"/>
      <c r="AO479" s="35"/>
      <c r="AP479" s="35"/>
      <c r="AQ479" s="35"/>
      <c r="AR479" s="35"/>
      <c r="AS479" s="35"/>
      <c r="AT479" s="35"/>
      <c r="AU479" s="35"/>
      <c r="AV479" s="35"/>
      <c r="AW479" s="35"/>
      <c r="AX479" s="35"/>
      <c r="AY479" s="35"/>
      <c r="AZ479" s="35"/>
      <c r="BA479" s="35"/>
      <c r="BB479" s="35"/>
      <c r="BC479" s="35"/>
      <c r="BD479" s="35"/>
      <c r="BE479" s="35"/>
      <c r="BF479" s="35"/>
      <c r="BG479" s="35"/>
      <c r="BH479" s="35"/>
    </row>
    <row r="480" ht="15.75" customHeight="1">
      <c r="A480" s="35"/>
      <c r="B480" s="35"/>
      <c r="C480" s="35"/>
      <c r="D480" s="35"/>
      <c r="E480" s="35"/>
      <c r="F480" s="35"/>
      <c r="G480" s="35"/>
      <c r="H480" s="35"/>
      <c r="I480" s="35"/>
      <c r="J480" s="35"/>
      <c r="K480" s="35"/>
      <c r="L480" s="35"/>
      <c r="M480" s="35"/>
      <c r="N480" s="35"/>
      <c r="O480" s="35"/>
      <c r="P480" s="35"/>
      <c r="Q480" s="35"/>
      <c r="R480" s="35"/>
      <c r="S480" s="35"/>
      <c r="T480" s="35"/>
      <c r="U480" s="35"/>
      <c r="V480" s="35"/>
      <c r="W480" s="35"/>
      <c r="X480" s="35"/>
      <c r="Y480" s="35"/>
      <c r="Z480" s="35"/>
      <c r="AA480" s="35"/>
      <c r="AB480" s="35"/>
      <c r="AC480" s="35"/>
      <c r="AD480" s="35"/>
      <c r="AE480" s="35"/>
      <c r="AF480" s="35"/>
      <c r="AG480" s="35"/>
      <c r="AH480" s="35"/>
      <c r="AI480" s="35"/>
      <c r="AJ480" s="35"/>
      <c r="AK480" s="35"/>
      <c r="AL480" s="35"/>
      <c r="AM480" s="35"/>
      <c r="AN480" s="35"/>
      <c r="AO480" s="35"/>
      <c r="AP480" s="35"/>
      <c r="AQ480" s="35"/>
      <c r="AR480" s="35"/>
      <c r="AS480" s="35"/>
      <c r="AT480" s="35"/>
      <c r="AU480" s="35"/>
      <c r="AV480" s="35"/>
      <c r="AW480" s="35"/>
      <c r="AX480" s="35"/>
      <c r="AY480" s="35"/>
      <c r="AZ480" s="35"/>
      <c r="BA480" s="35"/>
      <c r="BB480" s="35"/>
      <c r="BC480" s="35"/>
      <c r="BD480" s="35"/>
      <c r="BE480" s="35"/>
      <c r="BF480" s="35"/>
      <c r="BG480" s="35"/>
      <c r="BH480" s="35"/>
    </row>
    <row r="481" ht="15.75" customHeight="1">
      <c r="A481" s="35"/>
      <c r="B481" s="35"/>
      <c r="C481" s="35"/>
      <c r="D481" s="35"/>
      <c r="E481" s="35"/>
      <c r="F481" s="35"/>
      <c r="G481" s="35"/>
      <c r="H481" s="35"/>
      <c r="I481" s="35"/>
      <c r="J481" s="35"/>
      <c r="K481" s="35"/>
      <c r="L481" s="35"/>
      <c r="M481" s="35"/>
      <c r="N481" s="35"/>
      <c r="O481" s="35"/>
      <c r="P481" s="35"/>
      <c r="Q481" s="35"/>
      <c r="R481" s="35"/>
      <c r="S481" s="35"/>
      <c r="T481" s="35"/>
      <c r="U481" s="35"/>
      <c r="V481" s="35"/>
      <c r="W481" s="35"/>
      <c r="X481" s="35"/>
      <c r="Y481" s="35"/>
      <c r="Z481" s="35"/>
      <c r="AA481" s="35"/>
      <c r="AB481" s="35"/>
      <c r="AC481" s="35"/>
      <c r="AD481" s="35"/>
      <c r="AE481" s="35"/>
      <c r="AF481" s="35"/>
      <c r="AG481" s="35"/>
      <c r="AH481" s="35"/>
      <c r="AI481" s="35"/>
      <c r="AJ481" s="35"/>
      <c r="AK481" s="35"/>
      <c r="AL481" s="35"/>
      <c r="AM481" s="35"/>
      <c r="AN481" s="35"/>
      <c r="AO481" s="35"/>
      <c r="AP481" s="35"/>
      <c r="AQ481" s="35"/>
      <c r="AR481" s="35"/>
      <c r="AS481" s="35"/>
      <c r="AT481" s="35"/>
      <c r="AU481" s="35"/>
      <c r="AV481" s="35"/>
      <c r="AW481" s="35"/>
      <c r="AX481" s="35"/>
      <c r="AY481" s="35"/>
      <c r="AZ481" s="35"/>
      <c r="BA481" s="35"/>
      <c r="BB481" s="35"/>
      <c r="BC481" s="35"/>
      <c r="BD481" s="35"/>
      <c r="BE481" s="35"/>
      <c r="BF481" s="35"/>
      <c r="BG481" s="35"/>
      <c r="BH481" s="35"/>
    </row>
    <row r="482" ht="15.75" customHeight="1">
      <c r="A482" s="35"/>
      <c r="B482" s="35"/>
      <c r="C482" s="35"/>
      <c r="D482" s="35"/>
      <c r="E482" s="35"/>
      <c r="F482" s="35"/>
      <c r="G482" s="35"/>
      <c r="H482" s="35"/>
      <c r="I482" s="35"/>
      <c r="J482" s="35"/>
      <c r="K482" s="35"/>
      <c r="L482" s="35"/>
      <c r="M482" s="35"/>
      <c r="N482" s="35"/>
      <c r="O482" s="35"/>
      <c r="P482" s="35"/>
      <c r="Q482" s="35"/>
      <c r="R482" s="35"/>
      <c r="S482" s="35"/>
      <c r="T482" s="35"/>
      <c r="U482" s="35"/>
      <c r="V482" s="35"/>
      <c r="W482" s="35"/>
      <c r="X482" s="35"/>
      <c r="Y482" s="35"/>
      <c r="Z482" s="35"/>
      <c r="AA482" s="35"/>
      <c r="AB482" s="35"/>
      <c r="AC482" s="35"/>
      <c r="AD482" s="35"/>
      <c r="AE482" s="35"/>
      <c r="AF482" s="35"/>
      <c r="AG482" s="35"/>
      <c r="AH482" s="35"/>
      <c r="AI482" s="35"/>
      <c r="AJ482" s="35"/>
      <c r="AK482" s="35"/>
      <c r="AL482" s="35"/>
      <c r="AM482" s="35"/>
      <c r="AN482" s="35"/>
      <c r="AO482" s="35"/>
      <c r="AP482" s="35"/>
      <c r="AQ482" s="35"/>
      <c r="AR482" s="35"/>
      <c r="AS482" s="35"/>
      <c r="AT482" s="35"/>
      <c r="AU482" s="35"/>
      <c r="AV482" s="35"/>
      <c r="AW482" s="35"/>
      <c r="AX482" s="35"/>
      <c r="AY482" s="35"/>
      <c r="AZ482" s="35"/>
      <c r="BA482" s="35"/>
      <c r="BB482" s="35"/>
      <c r="BC482" s="35"/>
      <c r="BD482" s="35"/>
      <c r="BE482" s="35"/>
      <c r="BF482" s="35"/>
      <c r="BG482" s="35"/>
      <c r="BH482" s="35"/>
    </row>
    <row r="483" ht="15.75" customHeight="1">
      <c r="A483" s="35"/>
      <c r="B483" s="35"/>
      <c r="C483" s="35"/>
      <c r="D483" s="35"/>
      <c r="E483" s="35"/>
      <c r="F483" s="35"/>
      <c r="G483" s="35"/>
      <c r="H483" s="35"/>
      <c r="I483" s="35"/>
      <c r="J483" s="35"/>
      <c r="K483" s="35"/>
      <c r="L483" s="35"/>
      <c r="M483" s="35"/>
      <c r="N483" s="35"/>
      <c r="O483" s="35"/>
      <c r="P483" s="35"/>
      <c r="Q483" s="35"/>
      <c r="R483" s="35"/>
      <c r="S483" s="35"/>
      <c r="T483" s="35"/>
      <c r="U483" s="35"/>
      <c r="V483" s="35"/>
      <c r="W483" s="35"/>
      <c r="X483" s="35"/>
      <c r="Y483" s="35"/>
      <c r="Z483" s="35"/>
      <c r="AA483" s="35"/>
      <c r="AB483" s="35"/>
      <c r="AC483" s="35"/>
      <c r="AD483" s="35"/>
      <c r="AE483" s="35"/>
      <c r="AF483" s="35"/>
      <c r="AG483" s="35"/>
      <c r="AH483" s="35"/>
      <c r="AI483" s="35"/>
      <c r="AJ483" s="35"/>
      <c r="AK483" s="35"/>
      <c r="AL483" s="35"/>
      <c r="AM483" s="35"/>
      <c r="AN483" s="35"/>
      <c r="AO483" s="35"/>
      <c r="AP483" s="35"/>
      <c r="AQ483" s="35"/>
      <c r="AR483" s="35"/>
      <c r="AS483" s="35"/>
      <c r="AT483" s="35"/>
      <c r="AU483" s="35"/>
      <c r="AV483" s="35"/>
      <c r="AW483" s="35"/>
      <c r="AX483" s="35"/>
      <c r="AY483" s="35"/>
      <c r="AZ483" s="35"/>
      <c r="BA483" s="35"/>
      <c r="BB483" s="35"/>
      <c r="BC483" s="35"/>
      <c r="BD483" s="35"/>
      <c r="BE483" s="35"/>
      <c r="BF483" s="35"/>
      <c r="BG483" s="35"/>
      <c r="BH483" s="35"/>
    </row>
    <row r="484" ht="15.75" customHeight="1">
      <c r="A484" s="35"/>
      <c r="B484" s="35"/>
      <c r="C484" s="35"/>
      <c r="D484" s="35"/>
      <c r="E484" s="35"/>
      <c r="F484" s="35"/>
      <c r="G484" s="35"/>
      <c r="H484" s="35"/>
      <c r="I484" s="35"/>
      <c r="J484" s="35"/>
      <c r="K484" s="35"/>
      <c r="L484" s="35"/>
      <c r="M484" s="35"/>
      <c r="N484" s="35"/>
      <c r="O484" s="35"/>
      <c r="P484" s="35"/>
      <c r="Q484" s="35"/>
      <c r="R484" s="35"/>
      <c r="S484" s="35"/>
      <c r="T484" s="35"/>
      <c r="U484" s="35"/>
      <c r="V484" s="35"/>
      <c r="W484" s="35"/>
      <c r="X484" s="35"/>
      <c r="Y484" s="35"/>
      <c r="Z484" s="35"/>
      <c r="AA484" s="35"/>
      <c r="AB484" s="35"/>
      <c r="AC484" s="35"/>
      <c r="AD484" s="35"/>
      <c r="AE484" s="35"/>
      <c r="AF484" s="35"/>
      <c r="AG484" s="35"/>
      <c r="AH484" s="35"/>
      <c r="AI484" s="35"/>
      <c r="AJ484" s="35"/>
      <c r="AK484" s="35"/>
      <c r="AL484" s="35"/>
      <c r="AM484" s="35"/>
      <c r="AN484" s="35"/>
      <c r="AO484" s="35"/>
      <c r="AP484" s="35"/>
      <c r="AQ484" s="35"/>
      <c r="AR484" s="35"/>
      <c r="AS484" s="35"/>
      <c r="AT484" s="35"/>
      <c r="AU484" s="35"/>
      <c r="AV484" s="35"/>
      <c r="AW484" s="35"/>
      <c r="AX484" s="35"/>
      <c r="AY484" s="35"/>
      <c r="AZ484" s="35"/>
      <c r="BA484" s="35"/>
      <c r="BB484" s="35"/>
      <c r="BC484" s="35"/>
      <c r="BD484" s="35"/>
      <c r="BE484" s="35"/>
      <c r="BF484" s="35"/>
      <c r="BG484" s="35"/>
      <c r="BH484" s="35"/>
    </row>
    <row r="485" ht="15.75" customHeight="1">
      <c r="A485" s="35"/>
      <c r="B485" s="35"/>
      <c r="C485" s="35"/>
      <c r="D485" s="35"/>
      <c r="E485" s="35"/>
      <c r="F485" s="35"/>
      <c r="G485" s="35"/>
      <c r="H485" s="35"/>
      <c r="I485" s="35"/>
      <c r="J485" s="35"/>
      <c r="K485" s="35"/>
      <c r="L485" s="35"/>
      <c r="M485" s="35"/>
      <c r="N485" s="35"/>
      <c r="O485" s="35"/>
      <c r="P485" s="35"/>
      <c r="Q485" s="35"/>
      <c r="R485" s="35"/>
      <c r="S485" s="35"/>
      <c r="T485" s="35"/>
      <c r="U485" s="35"/>
      <c r="V485" s="35"/>
      <c r="W485" s="35"/>
      <c r="X485" s="35"/>
      <c r="Y485" s="35"/>
      <c r="Z485" s="35"/>
      <c r="AA485" s="35"/>
      <c r="AB485" s="35"/>
      <c r="AC485" s="35"/>
      <c r="AD485" s="35"/>
      <c r="AE485" s="35"/>
      <c r="AF485" s="35"/>
      <c r="AG485" s="35"/>
      <c r="AH485" s="35"/>
      <c r="AI485" s="35"/>
      <c r="AJ485" s="35"/>
      <c r="AK485" s="35"/>
      <c r="AL485" s="35"/>
      <c r="AM485" s="35"/>
      <c r="AN485" s="35"/>
      <c r="AO485" s="35"/>
      <c r="AP485" s="35"/>
      <c r="AQ485" s="35"/>
      <c r="AR485" s="35"/>
      <c r="AS485" s="35"/>
      <c r="AT485" s="35"/>
      <c r="AU485" s="35"/>
      <c r="AV485" s="35"/>
      <c r="AW485" s="35"/>
      <c r="AX485" s="35"/>
      <c r="AY485" s="35"/>
      <c r="AZ485" s="35"/>
      <c r="BA485" s="35"/>
      <c r="BB485" s="35"/>
      <c r="BC485" s="35"/>
      <c r="BD485" s="35"/>
      <c r="BE485" s="35"/>
      <c r="BF485" s="35"/>
      <c r="BG485" s="35"/>
      <c r="BH485" s="35"/>
    </row>
    <row r="486" ht="15.75" customHeight="1">
      <c r="A486" s="35"/>
      <c r="B486" s="35"/>
      <c r="C486" s="35"/>
      <c r="D486" s="35"/>
      <c r="E486" s="35"/>
      <c r="F486" s="35"/>
      <c r="G486" s="35"/>
      <c r="H486" s="35"/>
      <c r="I486" s="35"/>
      <c r="J486" s="35"/>
      <c r="K486" s="35"/>
      <c r="L486" s="35"/>
      <c r="M486" s="35"/>
      <c r="N486" s="35"/>
      <c r="O486" s="35"/>
      <c r="P486" s="35"/>
      <c r="Q486" s="35"/>
      <c r="R486" s="35"/>
      <c r="S486" s="35"/>
      <c r="T486" s="35"/>
      <c r="U486" s="35"/>
      <c r="V486" s="35"/>
      <c r="W486" s="35"/>
      <c r="X486" s="35"/>
      <c r="Y486" s="35"/>
      <c r="Z486" s="35"/>
      <c r="AA486" s="35"/>
      <c r="AB486" s="35"/>
      <c r="AC486" s="35"/>
      <c r="AD486" s="35"/>
      <c r="AE486" s="35"/>
      <c r="AF486" s="35"/>
      <c r="AG486" s="35"/>
      <c r="AH486" s="35"/>
      <c r="AI486" s="35"/>
      <c r="AJ486" s="35"/>
      <c r="AK486" s="35"/>
      <c r="AL486" s="35"/>
      <c r="AM486" s="35"/>
      <c r="AN486" s="35"/>
      <c r="AO486" s="35"/>
      <c r="AP486" s="35"/>
      <c r="AQ486" s="35"/>
      <c r="AR486" s="35"/>
      <c r="AS486" s="35"/>
      <c r="AT486" s="35"/>
      <c r="AU486" s="35"/>
      <c r="AV486" s="35"/>
      <c r="AW486" s="35"/>
      <c r="AX486" s="35"/>
      <c r="AY486" s="35"/>
      <c r="AZ486" s="35"/>
      <c r="BA486" s="35"/>
      <c r="BB486" s="35"/>
      <c r="BC486" s="35"/>
      <c r="BD486" s="35"/>
      <c r="BE486" s="35"/>
      <c r="BF486" s="35"/>
      <c r="BG486" s="35"/>
      <c r="BH486" s="35"/>
    </row>
    <row r="487" ht="15.75" customHeight="1">
      <c r="A487" s="35"/>
      <c r="B487" s="35"/>
      <c r="C487" s="35"/>
      <c r="D487" s="35"/>
      <c r="E487" s="35"/>
      <c r="F487" s="35"/>
      <c r="G487" s="35"/>
      <c r="H487" s="35"/>
      <c r="I487" s="35"/>
      <c r="J487" s="35"/>
      <c r="K487" s="35"/>
      <c r="L487" s="35"/>
      <c r="M487" s="35"/>
      <c r="N487" s="35"/>
      <c r="O487" s="35"/>
      <c r="P487" s="35"/>
      <c r="Q487" s="35"/>
      <c r="R487" s="35"/>
      <c r="S487" s="35"/>
      <c r="T487" s="35"/>
      <c r="U487" s="35"/>
      <c r="V487" s="35"/>
      <c r="W487" s="35"/>
      <c r="X487" s="35"/>
      <c r="Y487" s="35"/>
      <c r="Z487" s="35"/>
      <c r="AA487" s="35"/>
      <c r="AB487" s="35"/>
      <c r="AC487" s="35"/>
      <c r="AD487" s="35"/>
      <c r="AE487" s="35"/>
      <c r="AF487" s="35"/>
      <c r="AG487" s="35"/>
      <c r="AH487" s="35"/>
      <c r="AI487" s="35"/>
      <c r="AJ487" s="35"/>
      <c r="AK487" s="35"/>
      <c r="AL487" s="35"/>
      <c r="AM487" s="35"/>
      <c r="AN487" s="35"/>
      <c r="AO487" s="35"/>
      <c r="AP487" s="35"/>
      <c r="AQ487" s="35"/>
      <c r="AR487" s="35"/>
      <c r="AS487" s="35"/>
      <c r="AT487" s="35"/>
      <c r="AU487" s="35"/>
      <c r="AV487" s="35"/>
      <c r="AW487" s="35"/>
      <c r="AX487" s="35"/>
      <c r="AY487" s="35"/>
      <c r="AZ487" s="35"/>
      <c r="BA487" s="35"/>
      <c r="BB487" s="35"/>
      <c r="BC487" s="35"/>
      <c r="BD487" s="35"/>
      <c r="BE487" s="35"/>
      <c r="BF487" s="35"/>
      <c r="BG487" s="35"/>
      <c r="BH487" s="35"/>
    </row>
    <row r="488" ht="15.75" customHeight="1">
      <c r="A488" s="35"/>
      <c r="B488" s="35"/>
      <c r="C488" s="35"/>
      <c r="D488" s="35"/>
      <c r="E488" s="35"/>
      <c r="F488" s="35"/>
      <c r="G488" s="35"/>
      <c r="H488" s="35"/>
      <c r="I488" s="35"/>
      <c r="J488" s="35"/>
      <c r="K488" s="35"/>
      <c r="L488" s="35"/>
      <c r="M488" s="35"/>
      <c r="N488" s="35"/>
      <c r="O488" s="35"/>
      <c r="P488" s="35"/>
      <c r="Q488" s="35"/>
      <c r="R488" s="35"/>
      <c r="S488" s="35"/>
      <c r="T488" s="35"/>
      <c r="U488" s="35"/>
      <c r="V488" s="35"/>
      <c r="W488" s="35"/>
      <c r="X488" s="35"/>
      <c r="Y488" s="35"/>
      <c r="Z488" s="35"/>
      <c r="AA488" s="35"/>
      <c r="AB488" s="35"/>
      <c r="AC488" s="35"/>
      <c r="AD488" s="35"/>
      <c r="AE488" s="35"/>
      <c r="AF488" s="35"/>
      <c r="AG488" s="35"/>
      <c r="AH488" s="35"/>
      <c r="AI488" s="35"/>
      <c r="AJ488" s="35"/>
      <c r="AK488" s="35"/>
      <c r="AL488" s="35"/>
      <c r="AM488" s="35"/>
      <c r="AN488" s="35"/>
      <c r="AO488" s="35"/>
      <c r="AP488" s="35"/>
      <c r="AQ488" s="35"/>
      <c r="AR488" s="35"/>
      <c r="AS488" s="35"/>
      <c r="AT488" s="35"/>
      <c r="AU488" s="35"/>
      <c r="AV488" s="35"/>
      <c r="AW488" s="35"/>
      <c r="AX488" s="35"/>
      <c r="AY488" s="35"/>
      <c r="AZ488" s="35"/>
      <c r="BA488" s="35"/>
      <c r="BB488" s="35"/>
      <c r="BC488" s="35"/>
      <c r="BD488" s="35"/>
      <c r="BE488" s="35"/>
      <c r="BF488" s="35"/>
      <c r="BG488" s="35"/>
      <c r="BH488" s="35"/>
    </row>
    <row r="489" ht="15.75" customHeight="1">
      <c r="A489" s="35"/>
      <c r="B489" s="35"/>
      <c r="C489" s="35"/>
      <c r="D489" s="35"/>
      <c r="E489" s="35"/>
      <c r="F489" s="35"/>
      <c r="G489" s="35"/>
      <c r="H489" s="35"/>
      <c r="I489" s="35"/>
      <c r="J489" s="35"/>
      <c r="K489" s="35"/>
      <c r="L489" s="35"/>
      <c r="M489" s="35"/>
      <c r="N489" s="35"/>
      <c r="O489" s="35"/>
      <c r="P489" s="35"/>
      <c r="Q489" s="35"/>
      <c r="R489" s="35"/>
      <c r="S489" s="35"/>
      <c r="T489" s="35"/>
      <c r="U489" s="35"/>
      <c r="V489" s="35"/>
      <c r="W489" s="35"/>
      <c r="X489" s="35"/>
      <c r="Y489" s="35"/>
      <c r="Z489" s="35"/>
      <c r="AA489" s="35"/>
      <c r="AB489" s="35"/>
      <c r="AC489" s="35"/>
      <c r="AD489" s="35"/>
      <c r="AE489" s="35"/>
      <c r="AF489" s="35"/>
      <c r="AG489" s="35"/>
      <c r="AH489" s="35"/>
      <c r="AI489" s="35"/>
      <c r="AJ489" s="35"/>
      <c r="AK489" s="35"/>
      <c r="AL489" s="35"/>
      <c r="AM489" s="35"/>
      <c r="AN489" s="35"/>
      <c r="AO489" s="35"/>
      <c r="AP489" s="35"/>
      <c r="AQ489" s="35"/>
      <c r="AR489" s="35"/>
      <c r="AS489" s="35"/>
      <c r="AT489" s="35"/>
      <c r="AU489" s="35"/>
      <c r="AV489" s="35"/>
      <c r="AW489" s="35"/>
      <c r="AX489" s="35"/>
      <c r="AY489" s="35"/>
      <c r="AZ489" s="35"/>
      <c r="BA489" s="35"/>
      <c r="BB489" s="35"/>
      <c r="BC489" s="35"/>
      <c r="BD489" s="35"/>
      <c r="BE489" s="35"/>
      <c r="BF489" s="35"/>
      <c r="BG489" s="35"/>
      <c r="BH489" s="35"/>
    </row>
    <row r="490" ht="15.75" customHeight="1">
      <c r="A490" s="35"/>
      <c r="B490" s="35"/>
      <c r="C490" s="35"/>
      <c r="D490" s="35"/>
      <c r="E490" s="35"/>
      <c r="F490" s="35"/>
      <c r="G490" s="35"/>
      <c r="H490" s="35"/>
      <c r="I490" s="35"/>
      <c r="J490" s="35"/>
      <c r="K490" s="35"/>
      <c r="L490" s="35"/>
      <c r="M490" s="35"/>
      <c r="N490" s="35"/>
      <c r="O490" s="35"/>
      <c r="P490" s="35"/>
      <c r="Q490" s="35"/>
      <c r="R490" s="35"/>
      <c r="S490" s="35"/>
      <c r="T490" s="35"/>
      <c r="U490" s="35"/>
      <c r="V490" s="35"/>
      <c r="W490" s="35"/>
      <c r="X490" s="35"/>
      <c r="Y490" s="35"/>
      <c r="Z490" s="35"/>
      <c r="AA490" s="35"/>
      <c r="AB490" s="35"/>
      <c r="AC490" s="35"/>
      <c r="AD490" s="35"/>
      <c r="AE490" s="35"/>
      <c r="AF490" s="35"/>
      <c r="AG490" s="35"/>
      <c r="AH490" s="35"/>
      <c r="AI490" s="35"/>
      <c r="AJ490" s="35"/>
      <c r="AK490" s="35"/>
      <c r="AL490" s="35"/>
      <c r="AM490" s="35"/>
      <c r="AN490" s="35"/>
      <c r="AO490" s="35"/>
      <c r="AP490" s="35"/>
      <c r="AQ490" s="35"/>
      <c r="AR490" s="35"/>
      <c r="AS490" s="35"/>
      <c r="AT490" s="35"/>
      <c r="AU490" s="35"/>
      <c r="AV490" s="35"/>
      <c r="AW490" s="35"/>
      <c r="AX490" s="35"/>
      <c r="AY490" s="35"/>
      <c r="AZ490" s="35"/>
      <c r="BA490" s="35"/>
      <c r="BB490" s="35"/>
      <c r="BC490" s="35"/>
      <c r="BD490" s="35"/>
      <c r="BE490" s="35"/>
      <c r="BF490" s="35"/>
      <c r="BG490" s="35"/>
      <c r="BH490" s="35"/>
    </row>
    <row r="491" ht="15.75" customHeight="1">
      <c r="A491" s="35"/>
      <c r="B491" s="35"/>
      <c r="C491" s="35"/>
      <c r="D491" s="35"/>
      <c r="E491" s="35"/>
      <c r="F491" s="35"/>
      <c r="G491" s="35"/>
      <c r="H491" s="35"/>
      <c r="I491" s="35"/>
      <c r="J491" s="35"/>
      <c r="K491" s="35"/>
      <c r="L491" s="35"/>
      <c r="M491" s="35"/>
      <c r="N491" s="35"/>
      <c r="O491" s="35"/>
      <c r="P491" s="35"/>
      <c r="Q491" s="35"/>
      <c r="R491" s="35"/>
      <c r="S491" s="35"/>
      <c r="T491" s="35"/>
      <c r="U491" s="35"/>
      <c r="V491" s="35"/>
      <c r="W491" s="35"/>
      <c r="X491" s="35"/>
      <c r="Y491" s="35"/>
      <c r="Z491" s="35"/>
      <c r="AA491" s="35"/>
      <c r="AB491" s="35"/>
      <c r="AC491" s="35"/>
      <c r="AD491" s="35"/>
      <c r="AE491" s="35"/>
      <c r="AF491" s="35"/>
      <c r="AG491" s="35"/>
      <c r="AH491" s="35"/>
      <c r="AI491" s="35"/>
      <c r="AJ491" s="35"/>
      <c r="AK491" s="35"/>
      <c r="AL491" s="35"/>
      <c r="AM491" s="35"/>
      <c r="AN491" s="35"/>
      <c r="AO491" s="35"/>
      <c r="AP491" s="35"/>
      <c r="AQ491" s="35"/>
      <c r="AR491" s="35"/>
      <c r="AS491" s="35"/>
      <c r="AT491" s="35"/>
      <c r="AU491" s="35"/>
      <c r="AV491" s="35"/>
      <c r="AW491" s="35"/>
      <c r="AX491" s="35"/>
      <c r="AY491" s="35"/>
      <c r="AZ491" s="35"/>
      <c r="BA491" s="35"/>
      <c r="BB491" s="35"/>
      <c r="BC491" s="35"/>
      <c r="BD491" s="35"/>
      <c r="BE491" s="35"/>
      <c r="BF491" s="35"/>
      <c r="BG491" s="35"/>
      <c r="BH491" s="35"/>
    </row>
    <row r="492" ht="15.75" customHeight="1">
      <c r="A492" s="35"/>
      <c r="B492" s="35"/>
      <c r="C492" s="35"/>
      <c r="D492" s="35"/>
      <c r="E492" s="35"/>
      <c r="F492" s="35"/>
      <c r="G492" s="35"/>
      <c r="H492" s="35"/>
      <c r="I492" s="35"/>
      <c r="J492" s="35"/>
      <c r="K492" s="35"/>
      <c r="L492" s="35"/>
      <c r="M492" s="35"/>
      <c r="N492" s="35"/>
      <c r="O492" s="35"/>
      <c r="P492" s="35"/>
      <c r="Q492" s="35"/>
      <c r="R492" s="35"/>
      <c r="S492" s="35"/>
      <c r="T492" s="35"/>
      <c r="U492" s="35"/>
      <c r="V492" s="35"/>
      <c r="W492" s="35"/>
      <c r="X492" s="35"/>
      <c r="Y492" s="35"/>
      <c r="Z492" s="35"/>
      <c r="AA492" s="35"/>
      <c r="AB492" s="35"/>
      <c r="AC492" s="35"/>
      <c r="AD492" s="35"/>
      <c r="AE492" s="35"/>
      <c r="AF492" s="35"/>
      <c r="AG492" s="35"/>
      <c r="AH492" s="35"/>
      <c r="AI492" s="35"/>
      <c r="AJ492" s="35"/>
      <c r="AK492" s="35"/>
      <c r="AL492" s="35"/>
      <c r="AM492" s="35"/>
      <c r="AN492" s="35"/>
      <c r="AO492" s="35"/>
      <c r="AP492" s="35"/>
      <c r="AQ492" s="35"/>
      <c r="AR492" s="35"/>
      <c r="AS492" s="35"/>
      <c r="AT492" s="35"/>
      <c r="AU492" s="35"/>
      <c r="AV492" s="35"/>
      <c r="AW492" s="35"/>
      <c r="AX492" s="35"/>
      <c r="AY492" s="35"/>
      <c r="AZ492" s="35"/>
      <c r="BA492" s="35"/>
      <c r="BB492" s="35"/>
      <c r="BC492" s="35"/>
      <c r="BD492" s="35"/>
      <c r="BE492" s="35"/>
      <c r="BF492" s="35"/>
      <c r="BG492" s="35"/>
      <c r="BH492" s="35"/>
    </row>
    <row r="493" ht="15.75" customHeight="1">
      <c r="A493" s="35"/>
      <c r="B493" s="35"/>
      <c r="C493" s="35"/>
      <c r="D493" s="35"/>
      <c r="E493" s="35"/>
      <c r="F493" s="35"/>
      <c r="G493" s="35"/>
      <c r="H493" s="35"/>
      <c r="I493" s="35"/>
      <c r="J493" s="35"/>
      <c r="K493" s="35"/>
      <c r="L493" s="35"/>
      <c r="M493" s="35"/>
      <c r="N493" s="35"/>
      <c r="O493" s="35"/>
      <c r="P493" s="35"/>
      <c r="Q493" s="35"/>
      <c r="R493" s="35"/>
      <c r="S493" s="35"/>
      <c r="T493" s="35"/>
      <c r="U493" s="35"/>
      <c r="V493" s="35"/>
      <c r="W493" s="35"/>
      <c r="X493" s="35"/>
      <c r="Y493" s="35"/>
      <c r="Z493" s="35"/>
      <c r="AA493" s="35"/>
      <c r="AB493" s="35"/>
      <c r="AC493" s="35"/>
      <c r="AD493" s="35"/>
      <c r="AE493" s="35"/>
      <c r="AF493" s="35"/>
      <c r="AG493" s="35"/>
      <c r="AH493" s="35"/>
      <c r="AI493" s="35"/>
      <c r="AJ493" s="35"/>
      <c r="AK493" s="35"/>
      <c r="AL493" s="35"/>
      <c r="AM493" s="35"/>
      <c r="AN493" s="35"/>
      <c r="AO493" s="35"/>
      <c r="AP493" s="35"/>
      <c r="AQ493" s="35"/>
      <c r="AR493" s="35"/>
      <c r="AS493" s="35"/>
      <c r="AT493" s="35"/>
      <c r="AU493" s="35"/>
      <c r="AV493" s="35"/>
      <c r="AW493" s="35"/>
      <c r="AX493" s="35"/>
      <c r="AY493" s="35"/>
      <c r="AZ493" s="35"/>
      <c r="BA493" s="35"/>
      <c r="BB493" s="35"/>
      <c r="BC493" s="35"/>
      <c r="BD493" s="35"/>
      <c r="BE493" s="35"/>
      <c r="BF493" s="35"/>
      <c r="BG493" s="35"/>
      <c r="BH493" s="35"/>
    </row>
    <row r="494" ht="15.75" customHeight="1">
      <c r="A494" s="35"/>
      <c r="B494" s="35"/>
      <c r="C494" s="35"/>
      <c r="D494" s="35"/>
      <c r="E494" s="35"/>
      <c r="F494" s="35"/>
      <c r="G494" s="35"/>
      <c r="H494" s="35"/>
      <c r="I494" s="35"/>
      <c r="J494" s="35"/>
      <c r="K494" s="35"/>
      <c r="L494" s="35"/>
      <c r="M494" s="35"/>
      <c r="N494" s="35"/>
      <c r="O494" s="35"/>
      <c r="P494" s="35"/>
      <c r="Q494" s="35"/>
      <c r="R494" s="35"/>
      <c r="S494" s="35"/>
      <c r="T494" s="35"/>
      <c r="U494" s="35"/>
      <c r="V494" s="35"/>
      <c r="W494" s="35"/>
      <c r="X494" s="35"/>
      <c r="Y494" s="35"/>
      <c r="Z494" s="35"/>
      <c r="AA494" s="35"/>
      <c r="AB494" s="35"/>
      <c r="AC494" s="35"/>
      <c r="AD494" s="35"/>
      <c r="AE494" s="35"/>
      <c r="AF494" s="35"/>
      <c r="AG494" s="35"/>
      <c r="AH494" s="35"/>
      <c r="AI494" s="35"/>
      <c r="AJ494" s="35"/>
      <c r="AK494" s="35"/>
      <c r="AL494" s="35"/>
      <c r="AM494" s="35"/>
      <c r="AN494" s="35"/>
      <c r="AO494" s="35"/>
      <c r="AP494" s="35"/>
      <c r="AQ494" s="35"/>
      <c r="AR494" s="35"/>
      <c r="AS494" s="35"/>
      <c r="AT494" s="35"/>
      <c r="AU494" s="35"/>
      <c r="AV494" s="35"/>
      <c r="AW494" s="35"/>
      <c r="AX494" s="35"/>
      <c r="AY494" s="35"/>
      <c r="AZ494" s="35"/>
      <c r="BA494" s="35"/>
      <c r="BB494" s="35"/>
      <c r="BC494" s="35"/>
      <c r="BD494" s="35"/>
      <c r="BE494" s="35"/>
      <c r="BF494" s="35"/>
      <c r="BG494" s="35"/>
      <c r="BH494" s="35"/>
    </row>
    <row r="495" ht="15.75" customHeight="1">
      <c r="A495" s="35"/>
      <c r="B495" s="35"/>
      <c r="C495" s="35"/>
      <c r="D495" s="35"/>
      <c r="E495" s="35"/>
      <c r="F495" s="35"/>
      <c r="G495" s="35"/>
      <c r="H495" s="35"/>
      <c r="I495" s="35"/>
      <c r="J495" s="35"/>
      <c r="K495" s="35"/>
      <c r="L495" s="35"/>
      <c r="M495" s="35"/>
      <c r="N495" s="35"/>
      <c r="O495" s="35"/>
      <c r="P495" s="35"/>
      <c r="Q495" s="35"/>
      <c r="R495" s="35"/>
      <c r="S495" s="35"/>
      <c r="T495" s="35"/>
      <c r="U495" s="35"/>
      <c r="V495" s="35"/>
      <c r="W495" s="35"/>
      <c r="X495" s="35"/>
      <c r="Y495" s="35"/>
      <c r="Z495" s="35"/>
      <c r="AA495" s="35"/>
      <c r="AB495" s="35"/>
      <c r="AC495" s="35"/>
      <c r="AD495" s="35"/>
      <c r="AE495" s="35"/>
      <c r="AF495" s="35"/>
      <c r="AG495" s="35"/>
      <c r="AH495" s="35"/>
      <c r="AI495" s="35"/>
      <c r="AJ495" s="35"/>
      <c r="AK495" s="35"/>
      <c r="AL495" s="35"/>
      <c r="AM495" s="35"/>
      <c r="AN495" s="35"/>
      <c r="AO495" s="35"/>
      <c r="AP495" s="35"/>
      <c r="AQ495" s="35"/>
      <c r="AR495" s="35"/>
      <c r="AS495" s="35"/>
      <c r="AT495" s="35"/>
      <c r="AU495" s="35"/>
      <c r="AV495" s="35"/>
      <c r="AW495" s="35"/>
      <c r="AX495" s="35"/>
      <c r="AY495" s="35"/>
      <c r="AZ495" s="35"/>
      <c r="BA495" s="35"/>
      <c r="BB495" s="35"/>
      <c r="BC495" s="35"/>
      <c r="BD495" s="35"/>
      <c r="BE495" s="35"/>
      <c r="BF495" s="35"/>
      <c r="BG495" s="35"/>
      <c r="BH495" s="35"/>
    </row>
    <row r="496" ht="15.75" customHeight="1">
      <c r="A496" s="35"/>
      <c r="B496" s="35"/>
      <c r="C496" s="35"/>
      <c r="D496" s="35"/>
      <c r="E496" s="35"/>
      <c r="F496" s="35"/>
      <c r="G496" s="35"/>
      <c r="H496" s="35"/>
      <c r="I496" s="35"/>
      <c r="J496" s="35"/>
      <c r="K496" s="35"/>
      <c r="L496" s="35"/>
      <c r="M496" s="35"/>
      <c r="N496" s="35"/>
      <c r="O496" s="35"/>
      <c r="P496" s="35"/>
      <c r="Q496" s="35"/>
      <c r="R496" s="35"/>
      <c r="S496" s="35"/>
      <c r="T496" s="35"/>
      <c r="U496" s="35"/>
      <c r="V496" s="35"/>
      <c r="W496" s="35"/>
      <c r="X496" s="35"/>
      <c r="Y496" s="35"/>
      <c r="Z496" s="35"/>
      <c r="AA496" s="35"/>
      <c r="AB496" s="35"/>
      <c r="AC496" s="35"/>
      <c r="AD496" s="35"/>
      <c r="AE496" s="35"/>
      <c r="AF496" s="35"/>
      <c r="AG496" s="35"/>
      <c r="AH496" s="35"/>
      <c r="AI496" s="35"/>
      <c r="AJ496" s="35"/>
      <c r="AK496" s="35"/>
      <c r="AL496" s="35"/>
      <c r="AM496" s="35"/>
      <c r="AN496" s="35"/>
      <c r="AO496" s="35"/>
      <c r="AP496" s="35"/>
      <c r="AQ496" s="35"/>
      <c r="AR496" s="35"/>
      <c r="AS496" s="35"/>
      <c r="AT496" s="35"/>
      <c r="AU496" s="35"/>
      <c r="AV496" s="35"/>
      <c r="AW496" s="35"/>
      <c r="AX496" s="35"/>
      <c r="AY496" s="35"/>
      <c r="AZ496" s="35"/>
      <c r="BA496" s="35"/>
      <c r="BB496" s="35"/>
      <c r="BC496" s="35"/>
      <c r="BD496" s="35"/>
      <c r="BE496" s="35"/>
      <c r="BF496" s="35"/>
      <c r="BG496" s="35"/>
      <c r="BH496" s="35"/>
    </row>
    <row r="497" ht="15.75" customHeight="1">
      <c r="A497" s="35"/>
      <c r="B497" s="35"/>
      <c r="C497" s="35"/>
      <c r="D497" s="35"/>
      <c r="E497" s="35"/>
      <c r="F497" s="35"/>
      <c r="G497" s="35"/>
      <c r="H497" s="35"/>
      <c r="I497" s="35"/>
      <c r="J497" s="35"/>
      <c r="K497" s="35"/>
      <c r="L497" s="35"/>
      <c r="M497" s="35"/>
      <c r="N497" s="35"/>
      <c r="O497" s="35"/>
      <c r="P497" s="35"/>
      <c r="Q497" s="35"/>
      <c r="R497" s="35"/>
      <c r="S497" s="35"/>
      <c r="T497" s="35"/>
      <c r="U497" s="35"/>
      <c r="V497" s="35"/>
      <c r="W497" s="35"/>
      <c r="X497" s="35"/>
      <c r="Y497" s="35"/>
      <c r="Z497" s="35"/>
      <c r="AA497" s="35"/>
      <c r="AB497" s="35"/>
      <c r="AC497" s="35"/>
      <c r="AD497" s="35"/>
      <c r="AE497" s="35"/>
      <c r="AF497" s="35"/>
      <c r="AG497" s="35"/>
      <c r="AH497" s="35"/>
      <c r="AI497" s="35"/>
      <c r="AJ497" s="35"/>
      <c r="AK497" s="35"/>
      <c r="AL497" s="35"/>
      <c r="AM497" s="35"/>
      <c r="AN497" s="35"/>
      <c r="AO497" s="35"/>
      <c r="AP497" s="35"/>
      <c r="AQ497" s="35"/>
      <c r="AR497" s="35"/>
      <c r="AS497" s="35"/>
      <c r="AT497" s="35"/>
      <c r="AU497" s="35"/>
      <c r="AV497" s="35"/>
      <c r="AW497" s="35"/>
      <c r="AX497" s="35"/>
      <c r="AY497" s="35"/>
      <c r="AZ497" s="35"/>
      <c r="BA497" s="35"/>
      <c r="BB497" s="35"/>
      <c r="BC497" s="35"/>
      <c r="BD497" s="35"/>
      <c r="BE497" s="35"/>
      <c r="BF497" s="35"/>
      <c r="BG497" s="35"/>
      <c r="BH497" s="35"/>
    </row>
    <row r="498" ht="15.75" customHeight="1">
      <c r="A498" s="35"/>
      <c r="B498" s="35"/>
      <c r="C498" s="35"/>
      <c r="D498" s="35"/>
      <c r="E498" s="35"/>
      <c r="F498" s="35"/>
      <c r="G498" s="35"/>
      <c r="H498" s="35"/>
      <c r="I498" s="35"/>
      <c r="J498" s="35"/>
      <c r="K498" s="35"/>
      <c r="L498" s="35"/>
      <c r="M498" s="35"/>
      <c r="N498" s="35"/>
      <c r="O498" s="35"/>
      <c r="P498" s="35"/>
      <c r="Q498" s="35"/>
      <c r="R498" s="35"/>
      <c r="S498" s="35"/>
      <c r="T498" s="35"/>
      <c r="U498" s="35"/>
      <c r="V498" s="35"/>
      <c r="W498" s="35"/>
      <c r="X498" s="35"/>
      <c r="Y498" s="35"/>
      <c r="Z498" s="35"/>
      <c r="AA498" s="35"/>
      <c r="AB498" s="35"/>
      <c r="AC498" s="35"/>
      <c r="AD498" s="35"/>
      <c r="AE498" s="35"/>
      <c r="AF498" s="35"/>
      <c r="AG498" s="35"/>
      <c r="AH498" s="35"/>
      <c r="AI498" s="35"/>
      <c r="AJ498" s="35"/>
      <c r="AK498" s="35"/>
      <c r="AL498" s="35"/>
      <c r="AM498" s="35"/>
      <c r="AN498" s="35"/>
      <c r="AO498" s="35"/>
      <c r="AP498" s="35"/>
      <c r="AQ498" s="35"/>
      <c r="AR498" s="35"/>
      <c r="AS498" s="35"/>
      <c r="AT498" s="35"/>
      <c r="AU498" s="35"/>
      <c r="AV498" s="35"/>
      <c r="AW498" s="35"/>
      <c r="AX498" s="35"/>
      <c r="AY498" s="35"/>
      <c r="AZ498" s="35"/>
      <c r="BA498" s="35"/>
      <c r="BB498" s="35"/>
      <c r="BC498" s="35"/>
      <c r="BD498" s="35"/>
      <c r="BE498" s="35"/>
      <c r="BF498" s="35"/>
      <c r="BG498" s="35"/>
      <c r="BH498" s="35"/>
    </row>
    <row r="499" ht="15.75" customHeight="1">
      <c r="A499" s="35"/>
      <c r="B499" s="35"/>
      <c r="C499" s="35"/>
      <c r="D499" s="35"/>
      <c r="E499" s="35"/>
      <c r="F499" s="35"/>
      <c r="G499" s="35"/>
      <c r="H499" s="35"/>
      <c r="I499" s="35"/>
      <c r="J499" s="35"/>
      <c r="K499" s="35"/>
      <c r="L499" s="35"/>
      <c r="M499" s="35"/>
      <c r="N499" s="35"/>
      <c r="O499" s="35"/>
      <c r="P499" s="35"/>
      <c r="Q499" s="35"/>
      <c r="R499" s="35"/>
      <c r="S499" s="35"/>
      <c r="T499" s="35"/>
      <c r="U499" s="35"/>
      <c r="V499" s="35"/>
      <c r="W499" s="35"/>
      <c r="X499" s="35"/>
      <c r="Y499" s="35"/>
      <c r="Z499" s="35"/>
      <c r="AA499" s="35"/>
      <c r="AB499" s="35"/>
      <c r="AC499" s="35"/>
      <c r="AD499" s="35"/>
      <c r="AE499" s="35"/>
      <c r="AF499" s="35"/>
      <c r="AG499" s="35"/>
      <c r="AH499" s="35"/>
      <c r="AI499" s="35"/>
      <c r="AJ499" s="35"/>
      <c r="AK499" s="35"/>
      <c r="AL499" s="35"/>
      <c r="AM499" s="35"/>
      <c r="AN499" s="35"/>
      <c r="AO499" s="35"/>
      <c r="AP499" s="35"/>
      <c r="AQ499" s="35"/>
      <c r="AR499" s="35"/>
      <c r="AS499" s="35"/>
      <c r="AT499" s="35"/>
      <c r="AU499" s="35"/>
      <c r="AV499" s="35"/>
      <c r="AW499" s="35"/>
      <c r="AX499" s="35"/>
      <c r="AY499" s="35"/>
      <c r="AZ499" s="35"/>
      <c r="BA499" s="35"/>
      <c r="BB499" s="35"/>
      <c r="BC499" s="35"/>
      <c r="BD499" s="35"/>
      <c r="BE499" s="35"/>
      <c r="BF499" s="35"/>
      <c r="BG499" s="35"/>
      <c r="BH499" s="35"/>
    </row>
    <row r="500" ht="15.75" customHeight="1">
      <c r="A500" s="35"/>
      <c r="B500" s="35"/>
      <c r="C500" s="35"/>
      <c r="D500" s="35"/>
      <c r="E500" s="35"/>
      <c r="F500" s="35"/>
      <c r="G500" s="35"/>
      <c r="H500" s="35"/>
      <c r="I500" s="35"/>
      <c r="J500" s="35"/>
      <c r="K500" s="35"/>
      <c r="L500" s="35"/>
      <c r="M500" s="35"/>
      <c r="N500" s="35"/>
      <c r="O500" s="35"/>
      <c r="P500" s="35"/>
      <c r="Q500" s="35"/>
      <c r="R500" s="35"/>
      <c r="S500" s="35"/>
      <c r="T500" s="35"/>
      <c r="U500" s="35"/>
      <c r="V500" s="35"/>
      <c r="W500" s="35"/>
      <c r="X500" s="35"/>
      <c r="Y500" s="35"/>
      <c r="Z500" s="35"/>
      <c r="AA500" s="35"/>
      <c r="AB500" s="35"/>
      <c r="AC500" s="35"/>
      <c r="AD500" s="35"/>
      <c r="AE500" s="35"/>
      <c r="AF500" s="35"/>
      <c r="AG500" s="35"/>
      <c r="AH500" s="35"/>
      <c r="AI500" s="35"/>
      <c r="AJ500" s="35"/>
      <c r="AK500" s="35"/>
      <c r="AL500" s="35"/>
      <c r="AM500" s="35"/>
      <c r="AN500" s="35"/>
      <c r="AO500" s="35"/>
      <c r="AP500" s="35"/>
      <c r="AQ500" s="35"/>
      <c r="AR500" s="35"/>
      <c r="AS500" s="35"/>
      <c r="AT500" s="35"/>
      <c r="AU500" s="35"/>
      <c r="AV500" s="35"/>
      <c r="AW500" s="35"/>
      <c r="AX500" s="35"/>
      <c r="AY500" s="35"/>
      <c r="AZ500" s="35"/>
      <c r="BA500" s="35"/>
      <c r="BB500" s="35"/>
      <c r="BC500" s="35"/>
      <c r="BD500" s="35"/>
      <c r="BE500" s="35"/>
      <c r="BF500" s="35"/>
      <c r="BG500" s="35"/>
      <c r="BH500" s="35"/>
    </row>
    <row r="501" ht="15.75" customHeight="1">
      <c r="A501" s="35"/>
      <c r="B501" s="35"/>
      <c r="C501" s="35"/>
      <c r="D501" s="35"/>
      <c r="E501" s="35"/>
      <c r="F501" s="35"/>
      <c r="G501" s="35"/>
      <c r="H501" s="35"/>
      <c r="I501" s="35"/>
      <c r="J501" s="35"/>
      <c r="K501" s="35"/>
      <c r="L501" s="35"/>
      <c r="M501" s="35"/>
      <c r="N501" s="35"/>
      <c r="O501" s="35"/>
      <c r="P501" s="35"/>
      <c r="Q501" s="35"/>
      <c r="R501" s="35"/>
      <c r="S501" s="35"/>
      <c r="T501" s="35"/>
      <c r="U501" s="35"/>
      <c r="V501" s="35"/>
      <c r="W501" s="35"/>
      <c r="X501" s="35"/>
      <c r="Y501" s="35"/>
      <c r="Z501" s="35"/>
      <c r="AA501" s="35"/>
      <c r="AB501" s="35"/>
      <c r="AC501" s="35"/>
      <c r="AD501" s="35"/>
      <c r="AE501" s="35"/>
      <c r="AF501" s="35"/>
      <c r="AG501" s="35"/>
      <c r="AH501" s="35"/>
      <c r="AI501" s="35"/>
      <c r="AJ501" s="35"/>
      <c r="AK501" s="35"/>
      <c r="AL501" s="35"/>
      <c r="AM501" s="35"/>
      <c r="AN501" s="35"/>
      <c r="AO501" s="35"/>
      <c r="AP501" s="35"/>
      <c r="AQ501" s="35"/>
      <c r="AR501" s="35"/>
      <c r="AS501" s="35"/>
      <c r="AT501" s="35"/>
      <c r="AU501" s="35"/>
      <c r="AV501" s="35"/>
      <c r="AW501" s="35"/>
      <c r="AX501" s="35"/>
      <c r="AY501" s="35"/>
      <c r="AZ501" s="35"/>
      <c r="BA501" s="35"/>
      <c r="BB501" s="35"/>
      <c r="BC501" s="35"/>
      <c r="BD501" s="35"/>
      <c r="BE501" s="35"/>
      <c r="BF501" s="35"/>
      <c r="BG501" s="35"/>
      <c r="BH501" s="35"/>
    </row>
    <row r="502" ht="15.75" customHeight="1">
      <c r="A502" s="35"/>
      <c r="B502" s="35"/>
      <c r="C502" s="35"/>
      <c r="D502" s="35"/>
      <c r="E502" s="35"/>
      <c r="F502" s="35"/>
      <c r="G502" s="35"/>
      <c r="H502" s="35"/>
      <c r="I502" s="35"/>
      <c r="J502" s="35"/>
      <c r="K502" s="35"/>
      <c r="L502" s="35"/>
      <c r="M502" s="35"/>
      <c r="N502" s="35"/>
      <c r="O502" s="35"/>
      <c r="P502" s="35"/>
      <c r="Q502" s="35"/>
      <c r="R502" s="35"/>
      <c r="S502" s="35"/>
      <c r="T502" s="35"/>
      <c r="U502" s="35"/>
      <c r="V502" s="35"/>
      <c r="W502" s="35"/>
      <c r="X502" s="35"/>
      <c r="Y502" s="35"/>
      <c r="Z502" s="35"/>
      <c r="AA502" s="35"/>
      <c r="AB502" s="35"/>
      <c r="AC502" s="35"/>
      <c r="AD502" s="35"/>
      <c r="AE502" s="35"/>
      <c r="AF502" s="35"/>
      <c r="AG502" s="35"/>
      <c r="AH502" s="35"/>
      <c r="AI502" s="35"/>
      <c r="AJ502" s="35"/>
      <c r="AK502" s="35"/>
      <c r="AL502" s="35"/>
      <c r="AM502" s="35"/>
      <c r="AN502" s="35"/>
      <c r="AO502" s="35"/>
      <c r="AP502" s="35"/>
      <c r="AQ502" s="35"/>
      <c r="AR502" s="35"/>
      <c r="AS502" s="35"/>
      <c r="AT502" s="35"/>
      <c r="AU502" s="35"/>
      <c r="AV502" s="35"/>
      <c r="AW502" s="35"/>
      <c r="AX502" s="35"/>
      <c r="AY502" s="35"/>
      <c r="AZ502" s="35"/>
      <c r="BA502" s="35"/>
      <c r="BB502" s="35"/>
      <c r="BC502" s="35"/>
      <c r="BD502" s="35"/>
      <c r="BE502" s="35"/>
      <c r="BF502" s="35"/>
      <c r="BG502" s="35"/>
      <c r="BH502" s="35"/>
    </row>
    <row r="503" ht="15.75" customHeight="1">
      <c r="A503" s="35"/>
      <c r="B503" s="35"/>
      <c r="C503" s="35"/>
      <c r="D503" s="35"/>
      <c r="E503" s="35"/>
      <c r="F503" s="35"/>
      <c r="G503" s="35"/>
      <c r="H503" s="35"/>
      <c r="I503" s="35"/>
      <c r="J503" s="35"/>
      <c r="K503" s="35"/>
      <c r="L503" s="35"/>
      <c r="M503" s="35"/>
      <c r="N503" s="35"/>
      <c r="O503" s="35"/>
      <c r="P503" s="35"/>
      <c r="Q503" s="35"/>
      <c r="R503" s="35"/>
      <c r="S503" s="35"/>
      <c r="T503" s="35"/>
      <c r="U503" s="35"/>
      <c r="V503" s="35"/>
      <c r="W503" s="35"/>
      <c r="X503" s="35"/>
      <c r="Y503" s="35"/>
      <c r="Z503" s="35"/>
      <c r="AA503" s="35"/>
      <c r="AB503" s="35"/>
      <c r="AC503" s="35"/>
      <c r="AD503" s="35"/>
      <c r="AE503" s="35"/>
      <c r="AF503" s="35"/>
      <c r="AG503" s="35"/>
      <c r="AH503" s="35"/>
      <c r="AI503" s="35"/>
      <c r="AJ503" s="35"/>
      <c r="AK503" s="35"/>
      <c r="AL503" s="35"/>
      <c r="AM503" s="35"/>
      <c r="AN503" s="35"/>
      <c r="AO503" s="35"/>
      <c r="AP503" s="35"/>
      <c r="AQ503" s="35"/>
      <c r="AR503" s="35"/>
      <c r="AS503" s="35"/>
      <c r="AT503" s="35"/>
      <c r="AU503" s="35"/>
      <c r="AV503" s="35"/>
      <c r="AW503" s="35"/>
      <c r="AX503" s="35"/>
      <c r="AY503" s="35"/>
      <c r="AZ503" s="35"/>
      <c r="BA503" s="35"/>
      <c r="BB503" s="35"/>
      <c r="BC503" s="35"/>
      <c r="BD503" s="35"/>
      <c r="BE503" s="35"/>
      <c r="BF503" s="35"/>
      <c r="BG503" s="35"/>
      <c r="BH503" s="35"/>
    </row>
    <row r="504" ht="15.75" customHeight="1">
      <c r="A504" s="35"/>
      <c r="B504" s="35"/>
      <c r="C504" s="35"/>
      <c r="D504" s="35"/>
      <c r="E504" s="35"/>
      <c r="F504" s="35"/>
      <c r="G504" s="35"/>
      <c r="H504" s="35"/>
      <c r="I504" s="35"/>
      <c r="J504" s="35"/>
      <c r="K504" s="35"/>
      <c r="L504" s="35"/>
      <c r="M504" s="35"/>
      <c r="N504" s="35"/>
      <c r="O504" s="35"/>
      <c r="P504" s="35"/>
      <c r="Q504" s="35"/>
      <c r="R504" s="35"/>
      <c r="S504" s="35"/>
      <c r="T504" s="35"/>
      <c r="U504" s="35"/>
      <c r="V504" s="35"/>
      <c r="W504" s="35"/>
      <c r="X504" s="35"/>
      <c r="Y504" s="35"/>
      <c r="Z504" s="35"/>
      <c r="AA504" s="35"/>
      <c r="AB504" s="35"/>
      <c r="AC504" s="35"/>
      <c r="AD504" s="35"/>
      <c r="AE504" s="35"/>
      <c r="AF504" s="35"/>
      <c r="AG504" s="35"/>
      <c r="AH504" s="35"/>
      <c r="AI504" s="35"/>
      <c r="AJ504" s="35"/>
      <c r="AK504" s="35"/>
      <c r="AL504" s="35"/>
      <c r="AM504" s="35"/>
      <c r="AN504" s="35"/>
      <c r="AO504" s="35"/>
      <c r="AP504" s="35"/>
      <c r="AQ504" s="35"/>
      <c r="AR504" s="35"/>
      <c r="AS504" s="35"/>
      <c r="AT504" s="35"/>
      <c r="AU504" s="35"/>
      <c r="AV504" s="35"/>
      <c r="AW504" s="35"/>
      <c r="AX504" s="35"/>
      <c r="AY504" s="35"/>
      <c r="AZ504" s="35"/>
      <c r="BA504" s="35"/>
      <c r="BB504" s="35"/>
      <c r="BC504" s="35"/>
      <c r="BD504" s="35"/>
      <c r="BE504" s="35"/>
      <c r="BF504" s="35"/>
      <c r="BG504" s="35"/>
      <c r="BH504" s="35"/>
    </row>
    <row r="505" ht="15.75" customHeight="1">
      <c r="A505" s="35"/>
      <c r="B505" s="35"/>
      <c r="C505" s="35"/>
      <c r="D505" s="35"/>
      <c r="E505" s="35"/>
      <c r="F505" s="35"/>
      <c r="G505" s="35"/>
      <c r="H505" s="35"/>
      <c r="I505" s="35"/>
      <c r="J505" s="35"/>
      <c r="K505" s="35"/>
      <c r="L505" s="35"/>
      <c r="M505" s="35"/>
      <c r="N505" s="35"/>
      <c r="O505" s="35"/>
      <c r="P505" s="35"/>
      <c r="Q505" s="35"/>
      <c r="R505" s="35"/>
      <c r="S505" s="35"/>
      <c r="T505" s="35"/>
      <c r="U505" s="35"/>
      <c r="V505" s="35"/>
      <c r="W505" s="35"/>
      <c r="X505" s="35"/>
      <c r="Y505" s="35"/>
      <c r="Z505" s="35"/>
      <c r="AA505" s="35"/>
      <c r="AB505" s="35"/>
      <c r="AC505" s="35"/>
      <c r="AD505" s="35"/>
      <c r="AE505" s="35"/>
      <c r="AF505" s="35"/>
      <c r="AG505" s="35"/>
      <c r="AH505" s="35"/>
      <c r="AI505" s="35"/>
      <c r="AJ505" s="35"/>
      <c r="AK505" s="35"/>
      <c r="AL505" s="35"/>
      <c r="AM505" s="35"/>
      <c r="AN505" s="35"/>
      <c r="AO505" s="35"/>
      <c r="AP505" s="35"/>
      <c r="AQ505" s="35"/>
      <c r="AR505" s="35"/>
      <c r="AS505" s="35"/>
      <c r="AT505" s="35"/>
      <c r="AU505" s="35"/>
      <c r="AV505" s="35"/>
      <c r="AW505" s="35"/>
      <c r="AX505" s="35"/>
      <c r="AY505" s="35"/>
      <c r="AZ505" s="35"/>
      <c r="BA505" s="35"/>
      <c r="BB505" s="35"/>
      <c r="BC505" s="35"/>
      <c r="BD505" s="35"/>
      <c r="BE505" s="35"/>
      <c r="BF505" s="35"/>
      <c r="BG505" s="35"/>
      <c r="BH505" s="35"/>
    </row>
    <row r="506" ht="15.75" customHeight="1">
      <c r="A506" s="35"/>
      <c r="B506" s="35"/>
      <c r="C506" s="35"/>
      <c r="D506" s="35"/>
      <c r="E506" s="35"/>
      <c r="F506" s="35"/>
      <c r="G506" s="35"/>
      <c r="H506" s="35"/>
      <c r="I506" s="35"/>
      <c r="J506" s="35"/>
      <c r="K506" s="35"/>
      <c r="L506" s="35"/>
      <c r="M506" s="35"/>
      <c r="N506" s="35"/>
      <c r="O506" s="35"/>
      <c r="P506" s="35"/>
      <c r="Q506" s="35"/>
      <c r="R506" s="35"/>
      <c r="S506" s="35"/>
      <c r="T506" s="35"/>
      <c r="U506" s="35"/>
      <c r="V506" s="35"/>
      <c r="W506" s="35"/>
      <c r="X506" s="35"/>
      <c r="Y506" s="35"/>
      <c r="Z506" s="35"/>
      <c r="AA506" s="35"/>
      <c r="AB506" s="35"/>
      <c r="AC506" s="35"/>
      <c r="AD506" s="35"/>
      <c r="AE506" s="35"/>
      <c r="AF506" s="35"/>
      <c r="AG506" s="35"/>
      <c r="AH506" s="35"/>
      <c r="AI506" s="35"/>
      <c r="AJ506" s="35"/>
      <c r="AK506" s="35"/>
      <c r="AL506" s="35"/>
      <c r="AM506" s="35"/>
      <c r="AN506" s="35"/>
      <c r="AO506" s="35"/>
      <c r="AP506" s="35"/>
      <c r="AQ506" s="35"/>
      <c r="AR506" s="35"/>
      <c r="AS506" s="35"/>
      <c r="AT506" s="35"/>
      <c r="AU506" s="35"/>
      <c r="AV506" s="35"/>
      <c r="AW506" s="35"/>
      <c r="AX506" s="35"/>
      <c r="AY506" s="35"/>
      <c r="AZ506" s="35"/>
      <c r="BA506" s="35"/>
      <c r="BB506" s="35"/>
      <c r="BC506" s="35"/>
      <c r="BD506" s="35"/>
      <c r="BE506" s="35"/>
      <c r="BF506" s="35"/>
      <c r="BG506" s="35"/>
      <c r="BH506" s="35"/>
    </row>
    <row r="507" ht="15.75" customHeight="1">
      <c r="A507" s="35"/>
      <c r="B507" s="35"/>
      <c r="C507" s="35"/>
      <c r="D507" s="35"/>
      <c r="E507" s="35"/>
      <c r="F507" s="35"/>
      <c r="G507" s="35"/>
      <c r="H507" s="35"/>
      <c r="I507" s="35"/>
      <c r="J507" s="35"/>
      <c r="K507" s="35"/>
      <c r="L507" s="35"/>
      <c r="M507" s="35"/>
      <c r="N507" s="35"/>
      <c r="O507" s="35"/>
      <c r="P507" s="35"/>
      <c r="Q507" s="35"/>
      <c r="R507" s="35"/>
      <c r="S507" s="35"/>
      <c r="T507" s="35"/>
      <c r="U507" s="35"/>
      <c r="V507" s="35"/>
      <c r="W507" s="35"/>
      <c r="X507" s="35"/>
      <c r="Y507" s="35"/>
      <c r="Z507" s="35"/>
      <c r="AA507" s="35"/>
      <c r="AB507" s="35"/>
      <c r="AC507" s="35"/>
      <c r="AD507" s="35"/>
      <c r="AE507" s="35"/>
      <c r="AF507" s="35"/>
      <c r="AG507" s="35"/>
      <c r="AH507" s="35"/>
      <c r="AI507" s="35"/>
      <c r="AJ507" s="35"/>
      <c r="AK507" s="35"/>
      <c r="AL507" s="35"/>
      <c r="AM507" s="35"/>
      <c r="AN507" s="35"/>
      <c r="AO507" s="35"/>
      <c r="AP507" s="35"/>
      <c r="AQ507" s="35"/>
      <c r="AR507" s="35"/>
      <c r="AS507" s="35"/>
      <c r="AT507" s="35"/>
      <c r="AU507" s="35"/>
      <c r="AV507" s="35"/>
      <c r="AW507" s="35"/>
      <c r="AX507" s="35"/>
      <c r="AY507" s="35"/>
      <c r="AZ507" s="35"/>
      <c r="BA507" s="35"/>
      <c r="BB507" s="35"/>
      <c r="BC507" s="35"/>
      <c r="BD507" s="35"/>
      <c r="BE507" s="35"/>
      <c r="BF507" s="35"/>
      <c r="BG507" s="35"/>
      <c r="BH507" s="35"/>
    </row>
    <row r="508" ht="15.75" customHeight="1">
      <c r="A508" s="35"/>
      <c r="B508" s="35"/>
      <c r="C508" s="35"/>
      <c r="D508" s="35"/>
      <c r="E508" s="35"/>
      <c r="F508" s="35"/>
      <c r="G508" s="35"/>
      <c r="H508" s="35"/>
      <c r="I508" s="35"/>
      <c r="J508" s="35"/>
      <c r="K508" s="35"/>
      <c r="L508" s="35"/>
      <c r="M508" s="35"/>
      <c r="N508" s="35"/>
      <c r="O508" s="35"/>
      <c r="P508" s="35"/>
      <c r="Q508" s="35"/>
      <c r="R508" s="35"/>
      <c r="S508" s="35"/>
      <c r="T508" s="35"/>
      <c r="U508" s="35"/>
      <c r="V508" s="35"/>
      <c r="W508" s="35"/>
      <c r="X508" s="35"/>
      <c r="Y508" s="35"/>
      <c r="Z508" s="35"/>
      <c r="AA508" s="35"/>
      <c r="AB508" s="35"/>
      <c r="AC508" s="35"/>
      <c r="AD508" s="35"/>
      <c r="AE508" s="35"/>
      <c r="AF508" s="35"/>
      <c r="AG508" s="35"/>
      <c r="AH508" s="35"/>
      <c r="AI508" s="35"/>
      <c r="AJ508" s="35"/>
      <c r="AK508" s="35"/>
      <c r="AL508" s="35"/>
      <c r="AM508" s="35"/>
      <c r="AN508" s="35"/>
      <c r="AO508" s="35"/>
      <c r="AP508" s="35"/>
      <c r="AQ508" s="35"/>
      <c r="AR508" s="35"/>
      <c r="AS508" s="35"/>
      <c r="AT508" s="35"/>
      <c r="AU508" s="35"/>
      <c r="AV508" s="35"/>
      <c r="AW508" s="35"/>
      <c r="AX508" s="35"/>
      <c r="AY508" s="35"/>
      <c r="AZ508" s="35"/>
      <c r="BA508" s="35"/>
      <c r="BB508" s="35"/>
      <c r="BC508" s="35"/>
      <c r="BD508" s="35"/>
      <c r="BE508" s="35"/>
      <c r="BF508" s="35"/>
      <c r="BG508" s="35"/>
      <c r="BH508" s="35"/>
    </row>
    <row r="509" ht="15.75" customHeight="1">
      <c r="A509" s="35"/>
      <c r="B509" s="35"/>
      <c r="C509" s="35"/>
      <c r="D509" s="35"/>
      <c r="E509" s="35"/>
      <c r="F509" s="35"/>
      <c r="G509" s="35"/>
      <c r="H509" s="35"/>
      <c r="I509" s="35"/>
      <c r="J509" s="35"/>
      <c r="K509" s="35"/>
      <c r="L509" s="35"/>
      <c r="M509" s="35"/>
      <c r="N509" s="35"/>
      <c r="O509" s="35"/>
      <c r="P509" s="35"/>
      <c r="Q509" s="35"/>
      <c r="R509" s="35"/>
      <c r="S509" s="35"/>
      <c r="T509" s="35"/>
      <c r="U509" s="35"/>
      <c r="V509" s="35"/>
      <c r="W509" s="35"/>
      <c r="X509" s="35"/>
      <c r="Y509" s="35"/>
      <c r="Z509" s="35"/>
      <c r="AA509" s="35"/>
      <c r="AB509" s="35"/>
      <c r="AC509" s="35"/>
      <c r="AD509" s="35"/>
      <c r="AE509" s="35"/>
      <c r="AF509" s="35"/>
      <c r="AG509" s="35"/>
      <c r="AH509" s="35"/>
      <c r="AI509" s="35"/>
      <c r="AJ509" s="35"/>
      <c r="AK509" s="35"/>
      <c r="AL509" s="35"/>
      <c r="AM509" s="35"/>
      <c r="AN509" s="35"/>
      <c r="AO509" s="35"/>
      <c r="AP509" s="35"/>
      <c r="AQ509" s="35"/>
      <c r="AR509" s="35"/>
      <c r="AS509" s="35"/>
      <c r="AT509" s="35"/>
      <c r="AU509" s="35"/>
      <c r="AV509" s="35"/>
      <c r="AW509" s="35"/>
      <c r="AX509" s="35"/>
      <c r="AY509" s="35"/>
      <c r="AZ509" s="35"/>
      <c r="BA509" s="35"/>
      <c r="BB509" s="35"/>
      <c r="BC509" s="35"/>
      <c r="BD509" s="35"/>
      <c r="BE509" s="35"/>
      <c r="BF509" s="35"/>
      <c r="BG509" s="35"/>
      <c r="BH509" s="35"/>
    </row>
    <row r="510" ht="15.75" customHeight="1">
      <c r="A510" s="35"/>
      <c r="B510" s="35"/>
      <c r="C510" s="35"/>
      <c r="D510" s="35"/>
      <c r="E510" s="35"/>
      <c r="F510" s="35"/>
      <c r="G510" s="35"/>
      <c r="H510" s="35"/>
      <c r="I510" s="35"/>
      <c r="J510" s="35"/>
      <c r="K510" s="35"/>
      <c r="L510" s="35"/>
      <c r="M510" s="35"/>
      <c r="N510" s="35"/>
      <c r="O510" s="35"/>
      <c r="P510" s="35"/>
      <c r="Q510" s="35"/>
      <c r="R510" s="35"/>
      <c r="S510" s="35"/>
      <c r="T510" s="35"/>
      <c r="U510" s="35"/>
      <c r="V510" s="35"/>
      <c r="W510" s="35"/>
      <c r="X510" s="35"/>
      <c r="Y510" s="35"/>
      <c r="Z510" s="35"/>
      <c r="AA510" s="35"/>
      <c r="AB510" s="35"/>
      <c r="AC510" s="35"/>
      <c r="AD510" s="35"/>
      <c r="AE510" s="35"/>
      <c r="AF510" s="35"/>
      <c r="AG510" s="35"/>
      <c r="AH510" s="35"/>
      <c r="AI510" s="35"/>
      <c r="AJ510" s="35"/>
      <c r="AK510" s="35"/>
      <c r="AL510" s="35"/>
      <c r="AM510" s="35"/>
      <c r="AN510" s="35"/>
      <c r="AO510" s="35"/>
      <c r="AP510" s="35"/>
      <c r="AQ510" s="35"/>
      <c r="AR510" s="35"/>
      <c r="AS510" s="35"/>
      <c r="AT510" s="35"/>
      <c r="AU510" s="35"/>
      <c r="AV510" s="35"/>
      <c r="AW510" s="35"/>
      <c r="AX510" s="35"/>
      <c r="AY510" s="35"/>
      <c r="AZ510" s="35"/>
      <c r="BA510" s="35"/>
      <c r="BB510" s="35"/>
      <c r="BC510" s="35"/>
      <c r="BD510" s="35"/>
      <c r="BE510" s="35"/>
      <c r="BF510" s="35"/>
      <c r="BG510" s="35"/>
      <c r="BH510" s="35"/>
    </row>
    <row r="511" ht="15.75" customHeight="1">
      <c r="A511" s="35"/>
      <c r="B511" s="35"/>
      <c r="C511" s="35"/>
      <c r="D511" s="35"/>
      <c r="E511" s="35"/>
      <c r="F511" s="35"/>
      <c r="G511" s="35"/>
      <c r="H511" s="35"/>
      <c r="I511" s="35"/>
      <c r="J511" s="35"/>
      <c r="K511" s="35"/>
      <c r="L511" s="35"/>
      <c r="M511" s="35"/>
      <c r="N511" s="35"/>
      <c r="O511" s="35"/>
      <c r="P511" s="35"/>
      <c r="Q511" s="35"/>
      <c r="R511" s="35"/>
      <c r="S511" s="35"/>
      <c r="T511" s="35"/>
      <c r="U511" s="35"/>
      <c r="V511" s="35"/>
      <c r="W511" s="35"/>
      <c r="X511" s="35"/>
      <c r="Y511" s="35"/>
      <c r="Z511" s="35"/>
      <c r="AA511" s="35"/>
      <c r="AB511" s="35"/>
      <c r="AC511" s="35"/>
      <c r="AD511" s="35"/>
      <c r="AE511" s="35"/>
      <c r="AF511" s="35"/>
      <c r="AG511" s="35"/>
      <c r="AH511" s="35"/>
      <c r="AI511" s="35"/>
      <c r="AJ511" s="35"/>
      <c r="AK511" s="35"/>
      <c r="AL511" s="35"/>
      <c r="AM511" s="35"/>
      <c r="AN511" s="35"/>
      <c r="AO511" s="35"/>
      <c r="AP511" s="35"/>
      <c r="AQ511" s="35"/>
      <c r="AR511" s="35"/>
      <c r="AS511" s="35"/>
      <c r="AT511" s="35"/>
      <c r="AU511" s="35"/>
      <c r="AV511" s="35"/>
      <c r="AW511" s="35"/>
      <c r="AX511" s="35"/>
      <c r="AY511" s="35"/>
      <c r="AZ511" s="35"/>
      <c r="BA511" s="35"/>
      <c r="BB511" s="35"/>
      <c r="BC511" s="35"/>
      <c r="BD511" s="35"/>
      <c r="BE511" s="35"/>
      <c r="BF511" s="35"/>
      <c r="BG511" s="35"/>
      <c r="BH511" s="35"/>
    </row>
    <row r="512" ht="15.75" customHeight="1">
      <c r="A512" s="35"/>
      <c r="B512" s="35"/>
      <c r="C512" s="35"/>
      <c r="D512" s="35"/>
      <c r="E512" s="35"/>
      <c r="F512" s="35"/>
      <c r="G512" s="35"/>
      <c r="H512" s="35"/>
      <c r="I512" s="35"/>
      <c r="J512" s="35"/>
      <c r="K512" s="35"/>
      <c r="L512" s="35"/>
      <c r="M512" s="35"/>
      <c r="N512" s="35"/>
      <c r="O512" s="35"/>
      <c r="P512" s="35"/>
      <c r="Q512" s="35"/>
      <c r="R512" s="35"/>
      <c r="S512" s="35"/>
      <c r="T512" s="35"/>
      <c r="U512" s="35"/>
      <c r="V512" s="35"/>
      <c r="W512" s="35"/>
      <c r="X512" s="35"/>
      <c r="Y512" s="35"/>
      <c r="Z512" s="35"/>
      <c r="AA512" s="35"/>
      <c r="AB512" s="35"/>
      <c r="AC512" s="35"/>
      <c r="AD512" s="35"/>
      <c r="AE512" s="35"/>
      <c r="AF512" s="35"/>
      <c r="AG512" s="35"/>
      <c r="AH512" s="35"/>
      <c r="AI512" s="35"/>
      <c r="AJ512" s="35"/>
      <c r="AK512" s="35"/>
      <c r="AL512" s="35"/>
      <c r="AM512" s="35"/>
      <c r="AN512" s="35"/>
      <c r="AO512" s="35"/>
      <c r="AP512" s="35"/>
      <c r="AQ512" s="35"/>
      <c r="AR512" s="35"/>
      <c r="AS512" s="35"/>
      <c r="AT512" s="35"/>
      <c r="AU512" s="35"/>
      <c r="AV512" s="35"/>
      <c r="AW512" s="35"/>
      <c r="AX512" s="35"/>
      <c r="AY512" s="35"/>
      <c r="AZ512" s="35"/>
      <c r="BA512" s="35"/>
      <c r="BB512" s="35"/>
      <c r="BC512" s="35"/>
      <c r="BD512" s="35"/>
      <c r="BE512" s="35"/>
      <c r="BF512" s="35"/>
      <c r="BG512" s="35"/>
      <c r="BH512" s="35"/>
    </row>
    <row r="513" ht="15.75" customHeight="1">
      <c r="A513" s="35"/>
      <c r="B513" s="35"/>
      <c r="C513" s="35"/>
      <c r="D513" s="35"/>
      <c r="E513" s="35"/>
      <c r="F513" s="35"/>
      <c r="G513" s="35"/>
      <c r="H513" s="35"/>
      <c r="I513" s="35"/>
      <c r="J513" s="35"/>
      <c r="K513" s="35"/>
      <c r="L513" s="35"/>
      <c r="M513" s="35"/>
      <c r="N513" s="35"/>
      <c r="O513" s="35"/>
      <c r="P513" s="35"/>
      <c r="Q513" s="35"/>
      <c r="R513" s="35"/>
      <c r="S513" s="35"/>
      <c r="T513" s="35"/>
      <c r="U513" s="35"/>
      <c r="V513" s="35"/>
      <c r="W513" s="35"/>
      <c r="X513" s="35"/>
      <c r="Y513" s="35"/>
      <c r="Z513" s="35"/>
      <c r="AA513" s="35"/>
      <c r="AB513" s="35"/>
      <c r="AC513" s="35"/>
      <c r="AD513" s="35"/>
      <c r="AE513" s="35"/>
      <c r="AF513" s="35"/>
      <c r="AG513" s="35"/>
      <c r="AH513" s="35"/>
      <c r="AI513" s="35"/>
      <c r="AJ513" s="35"/>
      <c r="AK513" s="35"/>
      <c r="AL513" s="35"/>
      <c r="AM513" s="35"/>
      <c r="AN513" s="35"/>
      <c r="AO513" s="35"/>
      <c r="AP513" s="35"/>
      <c r="AQ513" s="35"/>
      <c r="AR513" s="35"/>
      <c r="AS513" s="35"/>
      <c r="AT513" s="35"/>
      <c r="AU513" s="35"/>
      <c r="AV513" s="35"/>
      <c r="AW513" s="35"/>
      <c r="AX513" s="35"/>
      <c r="AY513" s="35"/>
      <c r="AZ513" s="35"/>
      <c r="BA513" s="35"/>
      <c r="BB513" s="35"/>
      <c r="BC513" s="35"/>
      <c r="BD513" s="35"/>
      <c r="BE513" s="35"/>
      <c r="BF513" s="35"/>
      <c r="BG513" s="35"/>
      <c r="BH513" s="35"/>
    </row>
    <row r="514" ht="15.75" customHeight="1">
      <c r="A514" s="35"/>
      <c r="B514" s="35"/>
      <c r="C514" s="35"/>
      <c r="D514" s="35"/>
      <c r="E514" s="35"/>
      <c r="F514" s="35"/>
      <c r="G514" s="35"/>
      <c r="H514" s="35"/>
      <c r="I514" s="35"/>
      <c r="J514" s="35"/>
      <c r="K514" s="35"/>
      <c r="L514" s="35"/>
      <c r="M514" s="35"/>
      <c r="N514" s="35"/>
      <c r="O514" s="35"/>
      <c r="P514" s="35"/>
      <c r="Q514" s="35"/>
      <c r="R514" s="35"/>
      <c r="S514" s="35"/>
      <c r="T514" s="35"/>
      <c r="U514" s="35"/>
      <c r="V514" s="35"/>
      <c r="W514" s="35"/>
      <c r="X514" s="35"/>
      <c r="Y514" s="35"/>
      <c r="Z514" s="35"/>
      <c r="AA514" s="35"/>
      <c r="AB514" s="35"/>
      <c r="AC514" s="35"/>
      <c r="AD514" s="35"/>
      <c r="AE514" s="35"/>
      <c r="AF514" s="35"/>
      <c r="AG514" s="35"/>
      <c r="AH514" s="35"/>
      <c r="AI514" s="35"/>
      <c r="AJ514" s="35"/>
      <c r="AK514" s="35"/>
      <c r="AL514" s="35"/>
      <c r="AM514" s="35"/>
      <c r="AN514" s="35"/>
      <c r="AO514" s="35"/>
      <c r="AP514" s="35"/>
      <c r="AQ514" s="35"/>
      <c r="AR514" s="35"/>
      <c r="AS514" s="35"/>
      <c r="AT514" s="35"/>
      <c r="AU514" s="35"/>
      <c r="AV514" s="35"/>
      <c r="AW514" s="35"/>
      <c r="AX514" s="35"/>
      <c r="AY514" s="35"/>
      <c r="AZ514" s="35"/>
      <c r="BA514" s="35"/>
      <c r="BB514" s="35"/>
      <c r="BC514" s="35"/>
      <c r="BD514" s="35"/>
      <c r="BE514" s="35"/>
      <c r="BF514" s="35"/>
      <c r="BG514" s="35"/>
      <c r="BH514" s="35"/>
    </row>
    <row r="515" ht="15.75" customHeight="1">
      <c r="A515" s="35"/>
      <c r="B515" s="35"/>
      <c r="C515" s="35"/>
      <c r="D515" s="35"/>
      <c r="E515" s="35"/>
      <c r="F515" s="35"/>
      <c r="G515" s="35"/>
      <c r="H515" s="35"/>
      <c r="I515" s="35"/>
      <c r="J515" s="35"/>
      <c r="K515" s="35"/>
      <c r="L515" s="35"/>
      <c r="M515" s="35"/>
      <c r="N515" s="35"/>
      <c r="O515" s="35"/>
      <c r="P515" s="35"/>
      <c r="Q515" s="35"/>
      <c r="R515" s="35"/>
      <c r="S515" s="35"/>
      <c r="T515" s="35"/>
      <c r="U515" s="35"/>
      <c r="V515" s="35"/>
      <c r="W515" s="35"/>
      <c r="X515" s="35"/>
      <c r="Y515" s="35"/>
      <c r="Z515" s="35"/>
      <c r="AA515" s="35"/>
      <c r="AB515" s="35"/>
      <c r="AC515" s="35"/>
      <c r="AD515" s="35"/>
      <c r="AE515" s="35"/>
      <c r="AF515" s="35"/>
      <c r="AG515" s="35"/>
      <c r="AH515" s="35"/>
      <c r="AI515" s="35"/>
      <c r="AJ515" s="35"/>
      <c r="AK515" s="35"/>
      <c r="AL515" s="35"/>
      <c r="AM515" s="35"/>
      <c r="AN515" s="35"/>
      <c r="AO515" s="35"/>
      <c r="AP515" s="35"/>
      <c r="AQ515" s="35"/>
      <c r="AR515" s="35"/>
      <c r="AS515" s="35"/>
      <c r="AT515" s="35"/>
      <c r="AU515" s="35"/>
      <c r="AV515" s="35"/>
      <c r="AW515" s="35"/>
      <c r="AX515" s="35"/>
      <c r="AY515" s="35"/>
      <c r="AZ515" s="35"/>
      <c r="BA515" s="35"/>
      <c r="BB515" s="35"/>
      <c r="BC515" s="35"/>
      <c r="BD515" s="35"/>
      <c r="BE515" s="35"/>
      <c r="BF515" s="35"/>
      <c r="BG515" s="35"/>
      <c r="BH515" s="35"/>
    </row>
    <row r="516" ht="15.75" customHeight="1">
      <c r="A516" s="35"/>
      <c r="B516" s="35"/>
      <c r="C516" s="35"/>
      <c r="D516" s="35"/>
      <c r="E516" s="35"/>
      <c r="F516" s="35"/>
      <c r="G516" s="35"/>
      <c r="H516" s="35"/>
      <c r="I516" s="35"/>
      <c r="J516" s="35"/>
      <c r="K516" s="35"/>
      <c r="L516" s="35"/>
      <c r="M516" s="35"/>
      <c r="N516" s="35"/>
      <c r="O516" s="35"/>
      <c r="P516" s="35"/>
      <c r="Q516" s="35"/>
      <c r="R516" s="35"/>
      <c r="S516" s="35"/>
      <c r="T516" s="35"/>
      <c r="U516" s="35"/>
      <c r="V516" s="35"/>
      <c r="W516" s="35"/>
      <c r="X516" s="35"/>
      <c r="Y516" s="35"/>
      <c r="Z516" s="35"/>
      <c r="AA516" s="35"/>
      <c r="AB516" s="35"/>
      <c r="AC516" s="35"/>
      <c r="AD516" s="35"/>
      <c r="AE516" s="35"/>
      <c r="AF516" s="35"/>
      <c r="AG516" s="35"/>
      <c r="AH516" s="35"/>
      <c r="AI516" s="35"/>
      <c r="AJ516" s="35"/>
      <c r="AK516" s="35"/>
      <c r="AL516" s="35"/>
      <c r="AM516" s="35"/>
      <c r="AN516" s="35"/>
      <c r="AO516" s="35"/>
      <c r="AP516" s="35"/>
      <c r="AQ516" s="35"/>
      <c r="AR516" s="35"/>
      <c r="AS516" s="35"/>
      <c r="AT516" s="35"/>
      <c r="AU516" s="35"/>
      <c r="AV516" s="35"/>
      <c r="AW516" s="35"/>
      <c r="AX516" s="35"/>
      <c r="AY516" s="35"/>
      <c r="AZ516" s="35"/>
      <c r="BA516" s="35"/>
      <c r="BB516" s="35"/>
      <c r="BC516" s="35"/>
      <c r="BD516" s="35"/>
      <c r="BE516" s="35"/>
      <c r="BF516" s="35"/>
      <c r="BG516" s="35"/>
      <c r="BH516" s="35"/>
    </row>
    <row r="517" ht="15.75" customHeight="1">
      <c r="A517" s="35"/>
      <c r="B517" s="35"/>
      <c r="C517" s="35"/>
      <c r="D517" s="35"/>
      <c r="E517" s="35"/>
      <c r="F517" s="35"/>
      <c r="G517" s="35"/>
      <c r="H517" s="35"/>
      <c r="I517" s="35"/>
      <c r="J517" s="35"/>
      <c r="K517" s="35"/>
      <c r="L517" s="35"/>
      <c r="M517" s="35"/>
      <c r="N517" s="35"/>
      <c r="O517" s="35"/>
      <c r="P517" s="35"/>
      <c r="Q517" s="35"/>
      <c r="R517" s="35"/>
      <c r="S517" s="35"/>
      <c r="T517" s="35"/>
      <c r="U517" s="35"/>
      <c r="V517" s="35"/>
      <c r="W517" s="35"/>
      <c r="X517" s="35"/>
      <c r="Y517" s="35"/>
      <c r="Z517" s="35"/>
      <c r="AA517" s="35"/>
      <c r="AB517" s="35"/>
      <c r="AC517" s="35"/>
      <c r="AD517" s="35"/>
      <c r="AE517" s="35"/>
      <c r="AF517" s="35"/>
      <c r="AG517" s="35"/>
      <c r="AH517" s="35"/>
      <c r="AI517" s="35"/>
      <c r="AJ517" s="35"/>
      <c r="AK517" s="35"/>
      <c r="AL517" s="35"/>
      <c r="AM517" s="35"/>
      <c r="AN517" s="35"/>
      <c r="AO517" s="35"/>
      <c r="AP517" s="35"/>
      <c r="AQ517" s="35"/>
      <c r="AR517" s="35"/>
      <c r="AS517" s="35"/>
      <c r="AT517" s="35"/>
      <c r="AU517" s="35"/>
      <c r="AV517" s="35"/>
      <c r="AW517" s="35"/>
      <c r="AX517" s="35"/>
      <c r="AY517" s="35"/>
      <c r="AZ517" s="35"/>
      <c r="BA517" s="35"/>
      <c r="BB517" s="35"/>
      <c r="BC517" s="35"/>
      <c r="BD517" s="35"/>
      <c r="BE517" s="35"/>
      <c r="BF517" s="35"/>
      <c r="BG517" s="35"/>
      <c r="BH517" s="35"/>
    </row>
    <row r="518" ht="15.75" customHeight="1">
      <c r="A518" s="35"/>
      <c r="B518" s="35"/>
      <c r="C518" s="35"/>
      <c r="D518" s="35"/>
      <c r="E518" s="35"/>
      <c r="F518" s="35"/>
      <c r="G518" s="35"/>
      <c r="H518" s="35"/>
      <c r="I518" s="35"/>
      <c r="J518" s="35"/>
      <c r="K518" s="35"/>
      <c r="L518" s="35"/>
      <c r="M518" s="35"/>
      <c r="N518" s="35"/>
      <c r="O518" s="35"/>
      <c r="P518" s="35"/>
      <c r="Q518" s="35"/>
      <c r="R518" s="35"/>
      <c r="S518" s="35"/>
      <c r="T518" s="35"/>
      <c r="U518" s="35"/>
      <c r="V518" s="35"/>
      <c r="W518" s="35"/>
      <c r="X518" s="35"/>
      <c r="Y518" s="35"/>
      <c r="Z518" s="35"/>
      <c r="AA518" s="35"/>
      <c r="AB518" s="35"/>
      <c r="AC518" s="35"/>
      <c r="AD518" s="35"/>
      <c r="AE518" s="35"/>
      <c r="AF518" s="35"/>
      <c r="AG518" s="35"/>
      <c r="AH518" s="35"/>
      <c r="AI518" s="35"/>
      <c r="AJ518" s="35"/>
      <c r="AK518" s="35"/>
      <c r="AL518" s="35"/>
      <c r="AM518" s="35"/>
      <c r="AN518" s="35"/>
      <c r="AO518" s="35"/>
      <c r="AP518" s="35"/>
      <c r="AQ518" s="35"/>
      <c r="AR518" s="35"/>
      <c r="AS518" s="35"/>
      <c r="AT518" s="35"/>
      <c r="AU518" s="35"/>
      <c r="AV518" s="35"/>
      <c r="AW518" s="35"/>
      <c r="AX518" s="35"/>
      <c r="AY518" s="35"/>
      <c r="AZ518" s="35"/>
      <c r="BA518" s="35"/>
      <c r="BB518" s="35"/>
      <c r="BC518" s="35"/>
      <c r="BD518" s="35"/>
      <c r="BE518" s="35"/>
      <c r="BF518" s="35"/>
      <c r="BG518" s="35"/>
      <c r="BH518" s="35"/>
    </row>
    <row r="519" ht="15.75" customHeight="1">
      <c r="A519" s="35"/>
      <c r="B519" s="35"/>
      <c r="C519" s="35"/>
      <c r="D519" s="35"/>
      <c r="E519" s="35"/>
      <c r="F519" s="35"/>
      <c r="G519" s="35"/>
      <c r="H519" s="35"/>
      <c r="I519" s="35"/>
      <c r="J519" s="35"/>
      <c r="K519" s="35"/>
      <c r="L519" s="35"/>
      <c r="M519" s="35"/>
      <c r="N519" s="35"/>
      <c r="O519" s="35"/>
      <c r="P519" s="35"/>
      <c r="Q519" s="35"/>
      <c r="R519" s="35"/>
      <c r="S519" s="35"/>
      <c r="T519" s="35"/>
      <c r="U519" s="35"/>
      <c r="V519" s="35"/>
      <c r="W519" s="35"/>
      <c r="X519" s="35"/>
      <c r="Y519" s="35"/>
      <c r="Z519" s="35"/>
      <c r="AA519" s="35"/>
      <c r="AB519" s="35"/>
      <c r="AC519" s="35"/>
      <c r="AD519" s="35"/>
      <c r="AE519" s="35"/>
      <c r="AF519" s="35"/>
      <c r="AG519" s="35"/>
      <c r="AH519" s="35"/>
      <c r="AI519" s="35"/>
      <c r="AJ519" s="35"/>
      <c r="AK519" s="35"/>
      <c r="AL519" s="35"/>
      <c r="AM519" s="35"/>
      <c r="AN519" s="35"/>
      <c r="AO519" s="35"/>
      <c r="AP519" s="35"/>
      <c r="AQ519" s="35"/>
      <c r="AR519" s="35"/>
      <c r="AS519" s="35"/>
      <c r="AT519" s="35"/>
      <c r="AU519" s="35"/>
      <c r="AV519" s="35"/>
      <c r="AW519" s="35"/>
      <c r="AX519" s="35"/>
      <c r="AY519" s="35"/>
      <c r="AZ519" s="35"/>
      <c r="BA519" s="35"/>
      <c r="BB519" s="35"/>
      <c r="BC519" s="35"/>
      <c r="BD519" s="35"/>
      <c r="BE519" s="35"/>
      <c r="BF519" s="35"/>
      <c r="BG519" s="35"/>
      <c r="BH519" s="35"/>
    </row>
    <row r="520" ht="15.75" customHeight="1">
      <c r="A520" s="35"/>
      <c r="B520" s="35"/>
      <c r="C520" s="35"/>
      <c r="D520" s="35"/>
      <c r="E520" s="35"/>
      <c r="F520" s="35"/>
      <c r="G520" s="35"/>
      <c r="H520" s="35"/>
      <c r="I520" s="35"/>
      <c r="J520" s="35"/>
      <c r="K520" s="35"/>
      <c r="L520" s="35"/>
      <c r="M520" s="35"/>
      <c r="N520" s="35"/>
      <c r="O520" s="35"/>
      <c r="P520" s="35"/>
      <c r="Q520" s="35"/>
      <c r="R520" s="35"/>
      <c r="S520" s="35"/>
      <c r="T520" s="35"/>
      <c r="U520" s="35"/>
      <c r="V520" s="35"/>
      <c r="W520" s="35"/>
      <c r="X520" s="35"/>
      <c r="Y520" s="35"/>
      <c r="Z520" s="35"/>
      <c r="AA520" s="35"/>
      <c r="AB520" s="35"/>
      <c r="AC520" s="35"/>
      <c r="AD520" s="35"/>
      <c r="AE520" s="35"/>
      <c r="AF520" s="35"/>
      <c r="AG520" s="35"/>
      <c r="AH520" s="35"/>
      <c r="AI520" s="35"/>
      <c r="AJ520" s="35"/>
      <c r="AK520" s="35"/>
      <c r="AL520" s="35"/>
      <c r="AM520" s="35"/>
      <c r="AN520" s="35"/>
      <c r="AO520" s="35"/>
      <c r="AP520" s="35"/>
      <c r="AQ520" s="35"/>
      <c r="AR520" s="35"/>
      <c r="AS520" s="35"/>
      <c r="AT520" s="35"/>
      <c r="AU520" s="35"/>
      <c r="AV520" s="35"/>
      <c r="AW520" s="35"/>
      <c r="AX520" s="35"/>
      <c r="AY520" s="35"/>
      <c r="AZ520" s="35"/>
      <c r="BA520" s="35"/>
      <c r="BB520" s="35"/>
      <c r="BC520" s="35"/>
      <c r="BD520" s="35"/>
      <c r="BE520" s="35"/>
      <c r="BF520" s="35"/>
      <c r="BG520" s="35"/>
      <c r="BH520" s="35"/>
    </row>
    <row r="521" ht="15.75" customHeight="1">
      <c r="A521" s="35"/>
      <c r="B521" s="35"/>
      <c r="C521" s="35"/>
      <c r="D521" s="35"/>
      <c r="E521" s="35"/>
      <c r="F521" s="35"/>
      <c r="G521" s="35"/>
      <c r="H521" s="35"/>
      <c r="I521" s="35"/>
      <c r="J521" s="35"/>
      <c r="K521" s="35"/>
      <c r="L521" s="35"/>
      <c r="M521" s="35"/>
      <c r="N521" s="35"/>
      <c r="O521" s="35"/>
      <c r="P521" s="35"/>
      <c r="Q521" s="35"/>
      <c r="R521" s="35"/>
      <c r="S521" s="35"/>
      <c r="T521" s="35"/>
      <c r="U521" s="35"/>
      <c r="V521" s="35"/>
      <c r="W521" s="35"/>
      <c r="X521" s="35"/>
      <c r="Y521" s="35"/>
      <c r="Z521" s="35"/>
      <c r="AA521" s="35"/>
      <c r="AB521" s="35"/>
      <c r="AC521" s="35"/>
      <c r="AD521" s="35"/>
      <c r="AE521" s="35"/>
      <c r="AF521" s="35"/>
      <c r="AG521" s="35"/>
      <c r="AH521" s="35"/>
      <c r="AI521" s="35"/>
      <c r="AJ521" s="35"/>
      <c r="AK521" s="35"/>
      <c r="AL521" s="35"/>
      <c r="AM521" s="35"/>
      <c r="AN521" s="35"/>
      <c r="AO521" s="35"/>
      <c r="AP521" s="35"/>
      <c r="AQ521" s="35"/>
      <c r="AR521" s="35"/>
      <c r="AS521" s="35"/>
      <c r="AT521" s="35"/>
      <c r="AU521" s="35"/>
      <c r="AV521" s="35"/>
      <c r="AW521" s="35"/>
      <c r="AX521" s="35"/>
      <c r="AY521" s="35"/>
      <c r="AZ521" s="35"/>
      <c r="BA521" s="35"/>
      <c r="BB521" s="35"/>
      <c r="BC521" s="35"/>
      <c r="BD521" s="35"/>
      <c r="BE521" s="35"/>
      <c r="BF521" s="35"/>
      <c r="BG521" s="35"/>
      <c r="BH521" s="35"/>
    </row>
    <row r="522" ht="15.75" customHeight="1">
      <c r="A522" s="35"/>
      <c r="B522" s="35"/>
      <c r="C522" s="35"/>
      <c r="D522" s="35"/>
      <c r="E522" s="35"/>
      <c r="F522" s="35"/>
      <c r="G522" s="35"/>
      <c r="H522" s="35"/>
      <c r="I522" s="35"/>
      <c r="J522" s="35"/>
      <c r="K522" s="35"/>
      <c r="L522" s="35"/>
      <c r="M522" s="35"/>
      <c r="N522" s="35"/>
      <c r="O522" s="35"/>
      <c r="P522" s="35"/>
      <c r="Q522" s="35"/>
      <c r="R522" s="35"/>
      <c r="S522" s="35"/>
      <c r="T522" s="35"/>
      <c r="U522" s="35"/>
      <c r="V522" s="35"/>
      <c r="W522" s="35"/>
      <c r="X522" s="35"/>
      <c r="Y522" s="35"/>
      <c r="Z522" s="35"/>
      <c r="AA522" s="35"/>
      <c r="AB522" s="35"/>
      <c r="AC522" s="35"/>
      <c r="AD522" s="35"/>
      <c r="AE522" s="35"/>
      <c r="AF522" s="35"/>
      <c r="AG522" s="35"/>
      <c r="AH522" s="35"/>
      <c r="AI522" s="35"/>
      <c r="AJ522" s="35"/>
      <c r="AK522" s="35"/>
      <c r="AL522" s="35"/>
      <c r="AM522" s="35"/>
      <c r="AN522" s="35"/>
      <c r="AO522" s="35"/>
      <c r="AP522" s="35"/>
      <c r="AQ522" s="35"/>
      <c r="AR522" s="35"/>
      <c r="AS522" s="35"/>
      <c r="AT522" s="35"/>
      <c r="AU522" s="35"/>
      <c r="AV522" s="35"/>
      <c r="AW522" s="35"/>
      <c r="AX522" s="35"/>
      <c r="AY522" s="35"/>
      <c r="AZ522" s="35"/>
      <c r="BA522" s="35"/>
      <c r="BB522" s="35"/>
      <c r="BC522" s="35"/>
      <c r="BD522" s="35"/>
      <c r="BE522" s="35"/>
      <c r="BF522" s="35"/>
      <c r="BG522" s="35"/>
      <c r="BH522" s="35"/>
    </row>
    <row r="523" ht="15.75" customHeight="1">
      <c r="A523" s="35"/>
      <c r="B523" s="35"/>
      <c r="C523" s="35"/>
      <c r="D523" s="35"/>
      <c r="E523" s="35"/>
      <c r="F523" s="35"/>
      <c r="G523" s="35"/>
      <c r="H523" s="35"/>
      <c r="I523" s="35"/>
      <c r="J523" s="35"/>
      <c r="K523" s="35"/>
      <c r="L523" s="35"/>
      <c r="M523" s="35"/>
      <c r="N523" s="35"/>
      <c r="O523" s="35"/>
      <c r="P523" s="35"/>
      <c r="Q523" s="35"/>
      <c r="R523" s="35"/>
      <c r="S523" s="35"/>
      <c r="T523" s="35"/>
      <c r="U523" s="35"/>
      <c r="V523" s="35"/>
      <c r="W523" s="35"/>
      <c r="X523" s="35"/>
      <c r="Y523" s="35"/>
      <c r="Z523" s="35"/>
      <c r="AA523" s="35"/>
      <c r="AB523" s="35"/>
      <c r="AC523" s="35"/>
      <c r="AD523" s="35"/>
      <c r="AE523" s="35"/>
      <c r="AF523" s="35"/>
      <c r="AG523" s="35"/>
      <c r="AH523" s="35"/>
      <c r="AI523" s="35"/>
      <c r="AJ523" s="35"/>
      <c r="AK523" s="35"/>
      <c r="AL523" s="35"/>
      <c r="AM523" s="35"/>
      <c r="AN523" s="35"/>
      <c r="AO523" s="35"/>
      <c r="AP523" s="35"/>
      <c r="AQ523" s="35"/>
      <c r="AR523" s="35"/>
      <c r="AS523" s="35"/>
      <c r="AT523" s="35"/>
      <c r="AU523" s="35"/>
      <c r="AV523" s="35"/>
      <c r="AW523" s="35"/>
      <c r="AX523" s="35"/>
      <c r="AY523" s="35"/>
      <c r="AZ523" s="35"/>
      <c r="BA523" s="35"/>
      <c r="BB523" s="35"/>
      <c r="BC523" s="35"/>
      <c r="BD523" s="35"/>
      <c r="BE523" s="35"/>
      <c r="BF523" s="35"/>
      <c r="BG523" s="35"/>
      <c r="BH523" s="35"/>
    </row>
    <row r="524" ht="15.75" customHeight="1">
      <c r="A524" s="35"/>
      <c r="B524" s="35"/>
      <c r="C524" s="35"/>
      <c r="D524" s="35"/>
      <c r="E524" s="35"/>
      <c r="F524" s="35"/>
      <c r="G524" s="35"/>
      <c r="H524" s="35"/>
      <c r="I524" s="35"/>
      <c r="J524" s="35"/>
      <c r="K524" s="35"/>
      <c r="L524" s="35"/>
      <c r="M524" s="35"/>
      <c r="N524" s="35"/>
      <c r="O524" s="35"/>
      <c r="P524" s="35"/>
      <c r="Q524" s="35"/>
      <c r="R524" s="35"/>
      <c r="S524" s="35"/>
      <c r="T524" s="35"/>
      <c r="U524" s="35"/>
      <c r="V524" s="35"/>
      <c r="W524" s="35"/>
      <c r="X524" s="35"/>
      <c r="Y524" s="35"/>
      <c r="Z524" s="35"/>
      <c r="AA524" s="35"/>
      <c r="AB524" s="35"/>
      <c r="AC524" s="35"/>
      <c r="AD524" s="35"/>
      <c r="AE524" s="35"/>
      <c r="AF524" s="35"/>
      <c r="AG524" s="35"/>
      <c r="AH524" s="35"/>
      <c r="AI524" s="35"/>
      <c r="AJ524" s="35"/>
      <c r="AK524" s="35"/>
      <c r="AL524" s="35"/>
      <c r="AM524" s="35"/>
      <c r="AN524" s="35"/>
      <c r="AO524" s="35"/>
      <c r="AP524" s="35"/>
      <c r="AQ524" s="35"/>
      <c r="AR524" s="35"/>
      <c r="AS524" s="35"/>
      <c r="AT524" s="35"/>
      <c r="AU524" s="35"/>
      <c r="AV524" s="35"/>
      <c r="AW524" s="35"/>
      <c r="AX524" s="35"/>
      <c r="AY524" s="35"/>
      <c r="AZ524" s="35"/>
      <c r="BA524" s="35"/>
      <c r="BB524" s="35"/>
      <c r="BC524" s="35"/>
      <c r="BD524" s="35"/>
      <c r="BE524" s="35"/>
      <c r="BF524" s="35"/>
      <c r="BG524" s="35"/>
      <c r="BH524" s="35"/>
    </row>
    <row r="525" ht="15.75" customHeight="1">
      <c r="A525" s="35"/>
      <c r="B525" s="35"/>
      <c r="C525" s="35"/>
      <c r="D525" s="35"/>
      <c r="E525" s="35"/>
      <c r="F525" s="35"/>
      <c r="G525" s="35"/>
      <c r="H525" s="35"/>
      <c r="I525" s="35"/>
      <c r="J525" s="35"/>
      <c r="K525" s="35"/>
      <c r="L525" s="35"/>
      <c r="M525" s="35"/>
      <c r="N525" s="35"/>
      <c r="O525" s="35"/>
      <c r="P525" s="35"/>
      <c r="Q525" s="35"/>
      <c r="R525" s="35"/>
      <c r="S525" s="35"/>
      <c r="T525" s="35"/>
      <c r="U525" s="35"/>
      <c r="V525" s="35"/>
      <c r="W525" s="35"/>
      <c r="X525" s="35"/>
      <c r="Y525" s="35"/>
      <c r="Z525" s="35"/>
      <c r="AA525" s="35"/>
      <c r="AB525" s="35"/>
      <c r="AC525" s="35"/>
      <c r="AD525" s="35"/>
      <c r="AE525" s="35"/>
      <c r="AF525" s="35"/>
      <c r="AG525" s="35"/>
      <c r="AH525" s="35"/>
      <c r="AI525" s="35"/>
      <c r="AJ525" s="35"/>
      <c r="AK525" s="35"/>
      <c r="AL525" s="35"/>
      <c r="AM525" s="35"/>
      <c r="AN525" s="35"/>
      <c r="AO525" s="35"/>
      <c r="AP525" s="35"/>
      <c r="AQ525" s="35"/>
      <c r="AR525" s="35"/>
      <c r="AS525" s="35"/>
      <c r="AT525" s="35"/>
      <c r="AU525" s="35"/>
      <c r="AV525" s="35"/>
      <c r="AW525" s="35"/>
      <c r="AX525" s="35"/>
      <c r="AY525" s="35"/>
      <c r="AZ525" s="35"/>
      <c r="BA525" s="35"/>
      <c r="BB525" s="35"/>
      <c r="BC525" s="35"/>
      <c r="BD525" s="35"/>
      <c r="BE525" s="35"/>
      <c r="BF525" s="35"/>
      <c r="BG525" s="35"/>
      <c r="BH525" s="35"/>
    </row>
    <row r="526" ht="15.75" customHeight="1">
      <c r="A526" s="35"/>
      <c r="B526" s="35"/>
      <c r="C526" s="35"/>
      <c r="D526" s="35"/>
      <c r="E526" s="35"/>
      <c r="F526" s="35"/>
      <c r="G526" s="35"/>
      <c r="H526" s="35"/>
      <c r="I526" s="35"/>
      <c r="J526" s="35"/>
      <c r="K526" s="35"/>
      <c r="L526" s="35"/>
      <c r="M526" s="35"/>
      <c r="N526" s="35"/>
      <c r="O526" s="35"/>
      <c r="P526" s="35"/>
      <c r="Q526" s="35"/>
      <c r="R526" s="35"/>
      <c r="S526" s="35"/>
      <c r="T526" s="35"/>
      <c r="U526" s="35"/>
      <c r="V526" s="35"/>
      <c r="W526" s="35"/>
      <c r="X526" s="35"/>
      <c r="Y526" s="35"/>
      <c r="Z526" s="35"/>
      <c r="AA526" s="35"/>
      <c r="AB526" s="35"/>
      <c r="AC526" s="35"/>
      <c r="AD526" s="35"/>
      <c r="AE526" s="35"/>
      <c r="AF526" s="35"/>
      <c r="AG526" s="35"/>
      <c r="AH526" s="35"/>
      <c r="AI526" s="35"/>
      <c r="AJ526" s="35"/>
      <c r="AK526" s="35"/>
      <c r="AL526" s="35"/>
      <c r="AM526" s="35"/>
      <c r="AN526" s="35"/>
      <c r="AO526" s="35"/>
      <c r="AP526" s="35"/>
      <c r="AQ526" s="35"/>
      <c r="AR526" s="35"/>
      <c r="AS526" s="35"/>
      <c r="AT526" s="35"/>
      <c r="AU526" s="35"/>
      <c r="AV526" s="35"/>
      <c r="AW526" s="35"/>
      <c r="AX526" s="35"/>
      <c r="AY526" s="35"/>
      <c r="AZ526" s="35"/>
      <c r="BA526" s="35"/>
      <c r="BB526" s="35"/>
      <c r="BC526" s="35"/>
      <c r="BD526" s="35"/>
      <c r="BE526" s="35"/>
      <c r="BF526" s="35"/>
      <c r="BG526" s="35"/>
      <c r="BH526" s="35"/>
    </row>
    <row r="527" ht="15.75" customHeight="1">
      <c r="A527" s="35"/>
      <c r="B527" s="35"/>
      <c r="C527" s="35"/>
      <c r="D527" s="35"/>
      <c r="E527" s="35"/>
      <c r="F527" s="35"/>
      <c r="G527" s="35"/>
      <c r="H527" s="35"/>
      <c r="I527" s="35"/>
      <c r="J527" s="35"/>
      <c r="K527" s="35"/>
      <c r="L527" s="35"/>
      <c r="M527" s="35"/>
      <c r="N527" s="35"/>
      <c r="O527" s="35"/>
      <c r="P527" s="35"/>
      <c r="Q527" s="35"/>
      <c r="R527" s="35"/>
      <c r="S527" s="35"/>
      <c r="T527" s="35"/>
      <c r="U527" s="35"/>
      <c r="V527" s="35"/>
      <c r="W527" s="35"/>
      <c r="X527" s="35"/>
      <c r="Y527" s="35"/>
      <c r="Z527" s="35"/>
      <c r="AA527" s="35"/>
      <c r="AB527" s="35"/>
      <c r="AC527" s="35"/>
      <c r="AD527" s="35"/>
      <c r="AE527" s="35"/>
      <c r="AF527" s="35"/>
      <c r="AG527" s="35"/>
      <c r="AH527" s="35"/>
      <c r="AI527" s="35"/>
      <c r="AJ527" s="35"/>
      <c r="AK527" s="35"/>
      <c r="AL527" s="35"/>
      <c r="AM527" s="35"/>
      <c r="AN527" s="35"/>
      <c r="AO527" s="35"/>
      <c r="AP527" s="35"/>
      <c r="AQ527" s="35"/>
      <c r="AR527" s="35"/>
      <c r="AS527" s="35"/>
      <c r="AT527" s="35"/>
      <c r="AU527" s="35"/>
      <c r="AV527" s="35"/>
      <c r="AW527" s="35"/>
      <c r="AX527" s="35"/>
      <c r="AY527" s="35"/>
      <c r="AZ527" s="35"/>
      <c r="BA527" s="35"/>
      <c r="BB527" s="35"/>
      <c r="BC527" s="35"/>
      <c r="BD527" s="35"/>
      <c r="BE527" s="35"/>
      <c r="BF527" s="35"/>
      <c r="BG527" s="35"/>
      <c r="BH527" s="35"/>
    </row>
    <row r="528" ht="15.75" customHeight="1">
      <c r="A528" s="35"/>
      <c r="B528" s="35"/>
      <c r="C528" s="35"/>
      <c r="D528" s="35"/>
      <c r="E528" s="35"/>
      <c r="F528" s="35"/>
      <c r="G528" s="35"/>
      <c r="H528" s="35"/>
      <c r="I528" s="35"/>
      <c r="J528" s="35"/>
      <c r="K528" s="35"/>
      <c r="L528" s="35"/>
      <c r="M528" s="35"/>
      <c r="N528" s="35"/>
      <c r="O528" s="35"/>
      <c r="P528" s="35"/>
      <c r="Q528" s="35"/>
      <c r="R528" s="35"/>
      <c r="S528" s="35"/>
      <c r="T528" s="35"/>
      <c r="U528" s="35"/>
      <c r="V528" s="35"/>
      <c r="W528" s="35"/>
      <c r="X528" s="35"/>
      <c r="Y528" s="35"/>
      <c r="Z528" s="35"/>
      <c r="AA528" s="35"/>
      <c r="AB528" s="35"/>
      <c r="AC528" s="35"/>
      <c r="AD528" s="35"/>
      <c r="AE528" s="35"/>
      <c r="AF528" s="35"/>
      <c r="AG528" s="35"/>
      <c r="AH528" s="35"/>
      <c r="AI528" s="35"/>
      <c r="AJ528" s="35"/>
      <c r="AK528" s="35"/>
      <c r="AL528" s="35"/>
      <c r="AM528" s="35"/>
      <c r="AN528" s="35"/>
      <c r="AO528" s="35"/>
      <c r="AP528" s="35"/>
      <c r="AQ528" s="35"/>
      <c r="AR528" s="35"/>
      <c r="AS528" s="35"/>
      <c r="AT528" s="35"/>
      <c r="AU528" s="35"/>
      <c r="AV528" s="35"/>
      <c r="AW528" s="35"/>
      <c r="AX528" s="35"/>
      <c r="AY528" s="35"/>
      <c r="AZ528" s="35"/>
      <c r="BA528" s="35"/>
      <c r="BB528" s="35"/>
      <c r="BC528" s="35"/>
      <c r="BD528" s="35"/>
      <c r="BE528" s="35"/>
      <c r="BF528" s="35"/>
      <c r="BG528" s="35"/>
      <c r="BH528" s="35"/>
    </row>
    <row r="529" ht="15.75" customHeight="1">
      <c r="A529" s="35"/>
      <c r="B529" s="35"/>
      <c r="C529" s="35"/>
      <c r="D529" s="35"/>
      <c r="E529" s="35"/>
      <c r="F529" s="35"/>
      <c r="G529" s="35"/>
      <c r="H529" s="35"/>
      <c r="I529" s="35"/>
      <c r="J529" s="35"/>
      <c r="K529" s="35"/>
      <c r="L529" s="35"/>
      <c r="M529" s="35"/>
      <c r="N529" s="35"/>
      <c r="O529" s="35"/>
      <c r="P529" s="35"/>
      <c r="Q529" s="35"/>
      <c r="R529" s="35"/>
      <c r="S529" s="35"/>
      <c r="T529" s="35"/>
      <c r="U529" s="35"/>
      <c r="V529" s="35"/>
      <c r="W529" s="35"/>
      <c r="X529" s="35"/>
      <c r="Y529" s="35"/>
      <c r="Z529" s="35"/>
      <c r="AA529" s="35"/>
      <c r="AB529" s="35"/>
      <c r="AC529" s="35"/>
      <c r="AD529" s="35"/>
      <c r="AE529" s="35"/>
      <c r="AF529" s="35"/>
      <c r="AG529" s="35"/>
      <c r="AH529" s="35"/>
      <c r="AI529" s="35"/>
      <c r="AJ529" s="35"/>
      <c r="AK529" s="35"/>
      <c r="AL529" s="35"/>
      <c r="AM529" s="35"/>
      <c r="AN529" s="35"/>
      <c r="AO529" s="35"/>
      <c r="AP529" s="35"/>
      <c r="AQ529" s="35"/>
      <c r="AR529" s="35"/>
      <c r="AS529" s="35"/>
      <c r="AT529" s="35"/>
      <c r="AU529" s="35"/>
      <c r="AV529" s="35"/>
      <c r="AW529" s="35"/>
      <c r="AX529" s="35"/>
      <c r="AY529" s="35"/>
      <c r="AZ529" s="35"/>
      <c r="BA529" s="35"/>
      <c r="BB529" s="35"/>
      <c r="BC529" s="35"/>
      <c r="BD529" s="35"/>
      <c r="BE529" s="35"/>
      <c r="BF529" s="35"/>
      <c r="BG529" s="35"/>
      <c r="BH529" s="35"/>
    </row>
    <row r="530" ht="15.75" customHeight="1">
      <c r="A530" s="35"/>
      <c r="B530" s="35"/>
      <c r="C530" s="35"/>
      <c r="D530" s="35"/>
      <c r="E530" s="35"/>
      <c r="F530" s="35"/>
      <c r="G530" s="35"/>
      <c r="H530" s="35"/>
      <c r="I530" s="35"/>
      <c r="J530" s="35"/>
      <c r="K530" s="35"/>
      <c r="L530" s="35"/>
      <c r="M530" s="35"/>
      <c r="N530" s="35"/>
      <c r="O530" s="35"/>
      <c r="P530" s="35"/>
      <c r="Q530" s="35"/>
      <c r="R530" s="35"/>
      <c r="S530" s="35"/>
      <c r="T530" s="35"/>
      <c r="U530" s="35"/>
      <c r="V530" s="35"/>
      <c r="W530" s="35"/>
      <c r="X530" s="35"/>
      <c r="Y530" s="35"/>
      <c r="Z530" s="35"/>
      <c r="AA530" s="35"/>
      <c r="AB530" s="35"/>
      <c r="AC530" s="35"/>
      <c r="AD530" s="35"/>
      <c r="AE530" s="35"/>
      <c r="AF530" s="35"/>
      <c r="AG530" s="35"/>
      <c r="AH530" s="35"/>
      <c r="AI530" s="35"/>
      <c r="AJ530" s="35"/>
      <c r="AK530" s="35"/>
      <c r="AL530" s="35"/>
      <c r="AM530" s="35"/>
      <c r="AN530" s="35"/>
      <c r="AO530" s="35"/>
      <c r="AP530" s="35"/>
      <c r="AQ530" s="35"/>
      <c r="AR530" s="35"/>
      <c r="AS530" s="35"/>
      <c r="AT530" s="35"/>
      <c r="AU530" s="35"/>
      <c r="AV530" s="35"/>
      <c r="AW530" s="35"/>
      <c r="AX530" s="35"/>
      <c r="AY530" s="35"/>
      <c r="AZ530" s="35"/>
      <c r="BA530" s="35"/>
      <c r="BB530" s="35"/>
      <c r="BC530" s="35"/>
      <c r="BD530" s="35"/>
      <c r="BE530" s="35"/>
      <c r="BF530" s="35"/>
      <c r="BG530" s="35"/>
      <c r="BH530" s="35"/>
    </row>
    <row r="531" ht="15.75" customHeight="1">
      <c r="A531" s="35"/>
      <c r="B531" s="35"/>
      <c r="C531" s="35"/>
      <c r="D531" s="35"/>
      <c r="E531" s="35"/>
      <c r="F531" s="35"/>
      <c r="G531" s="35"/>
      <c r="H531" s="35"/>
      <c r="I531" s="35"/>
      <c r="J531" s="35"/>
      <c r="K531" s="35"/>
      <c r="L531" s="35"/>
      <c r="M531" s="35"/>
      <c r="N531" s="35"/>
      <c r="O531" s="35"/>
      <c r="P531" s="35"/>
      <c r="Q531" s="35"/>
      <c r="R531" s="35"/>
      <c r="S531" s="35"/>
      <c r="T531" s="35"/>
      <c r="U531" s="35"/>
      <c r="V531" s="35"/>
      <c r="W531" s="35"/>
      <c r="X531" s="35"/>
      <c r="Y531" s="35"/>
      <c r="Z531" s="35"/>
      <c r="AA531" s="35"/>
      <c r="AB531" s="35"/>
      <c r="AC531" s="35"/>
      <c r="AD531" s="35"/>
      <c r="AE531" s="35"/>
      <c r="AF531" s="35"/>
      <c r="AG531" s="35"/>
      <c r="AH531" s="35"/>
      <c r="AI531" s="35"/>
      <c r="AJ531" s="35"/>
      <c r="AK531" s="35"/>
      <c r="AL531" s="35"/>
      <c r="AM531" s="35"/>
      <c r="AN531" s="35"/>
      <c r="AO531" s="35"/>
      <c r="AP531" s="35"/>
      <c r="AQ531" s="35"/>
      <c r="AR531" s="35"/>
      <c r="AS531" s="35"/>
      <c r="AT531" s="35"/>
      <c r="AU531" s="35"/>
      <c r="AV531" s="35"/>
      <c r="AW531" s="35"/>
      <c r="AX531" s="35"/>
      <c r="AY531" s="35"/>
      <c r="AZ531" s="35"/>
      <c r="BA531" s="35"/>
      <c r="BB531" s="35"/>
      <c r="BC531" s="35"/>
      <c r="BD531" s="35"/>
      <c r="BE531" s="35"/>
      <c r="BF531" s="35"/>
      <c r="BG531" s="35"/>
      <c r="BH531" s="35"/>
    </row>
    <row r="532" ht="15.75" customHeight="1">
      <c r="A532" s="35"/>
      <c r="B532" s="35"/>
      <c r="C532" s="35"/>
      <c r="D532" s="35"/>
      <c r="E532" s="35"/>
      <c r="F532" s="35"/>
      <c r="G532" s="35"/>
      <c r="H532" s="35"/>
      <c r="I532" s="35"/>
      <c r="J532" s="35"/>
      <c r="K532" s="35"/>
      <c r="L532" s="35"/>
      <c r="M532" s="35"/>
      <c r="N532" s="35"/>
      <c r="O532" s="35"/>
      <c r="P532" s="35"/>
      <c r="Q532" s="35"/>
      <c r="R532" s="35"/>
      <c r="S532" s="35"/>
      <c r="T532" s="35"/>
      <c r="U532" s="35"/>
      <c r="V532" s="35"/>
      <c r="W532" s="35"/>
      <c r="X532" s="35"/>
      <c r="Y532" s="35"/>
      <c r="Z532" s="35"/>
      <c r="AA532" s="35"/>
      <c r="AB532" s="35"/>
      <c r="AC532" s="35"/>
      <c r="AD532" s="35"/>
      <c r="AE532" s="35"/>
      <c r="AF532" s="35"/>
      <c r="AG532" s="35"/>
      <c r="AH532" s="35"/>
      <c r="AI532" s="35"/>
      <c r="AJ532" s="35"/>
      <c r="AK532" s="35"/>
      <c r="AL532" s="35"/>
      <c r="AM532" s="35"/>
      <c r="AN532" s="35"/>
      <c r="AO532" s="35"/>
      <c r="AP532" s="35"/>
      <c r="AQ532" s="35"/>
      <c r="AR532" s="35"/>
      <c r="AS532" s="35"/>
      <c r="AT532" s="35"/>
      <c r="AU532" s="35"/>
      <c r="AV532" s="35"/>
      <c r="AW532" s="35"/>
      <c r="AX532" s="35"/>
      <c r="AY532" s="35"/>
      <c r="AZ532" s="35"/>
      <c r="BA532" s="35"/>
      <c r="BB532" s="35"/>
      <c r="BC532" s="35"/>
      <c r="BD532" s="35"/>
      <c r="BE532" s="35"/>
      <c r="BF532" s="35"/>
      <c r="BG532" s="35"/>
      <c r="BH532" s="35"/>
    </row>
    <row r="533" ht="15.75" customHeight="1">
      <c r="A533" s="35"/>
      <c r="B533" s="35"/>
      <c r="C533" s="35"/>
      <c r="D533" s="35"/>
      <c r="E533" s="35"/>
      <c r="F533" s="35"/>
      <c r="G533" s="35"/>
      <c r="H533" s="35"/>
      <c r="I533" s="35"/>
      <c r="J533" s="35"/>
      <c r="K533" s="35"/>
      <c r="L533" s="35"/>
      <c r="M533" s="35"/>
      <c r="N533" s="35"/>
      <c r="O533" s="35"/>
      <c r="P533" s="35"/>
      <c r="Q533" s="35"/>
      <c r="R533" s="35"/>
      <c r="S533" s="35"/>
      <c r="T533" s="35"/>
      <c r="U533" s="35"/>
      <c r="V533" s="35"/>
      <c r="W533" s="35"/>
      <c r="X533" s="35"/>
      <c r="Y533" s="35"/>
      <c r="Z533" s="35"/>
      <c r="AA533" s="35"/>
      <c r="AB533" s="35"/>
      <c r="AC533" s="35"/>
      <c r="AD533" s="35"/>
      <c r="AE533" s="35"/>
      <c r="AF533" s="35"/>
      <c r="AG533" s="35"/>
      <c r="AH533" s="35"/>
      <c r="AI533" s="35"/>
      <c r="AJ533" s="35"/>
      <c r="AK533" s="35"/>
      <c r="AL533" s="35"/>
      <c r="AM533" s="35"/>
      <c r="AN533" s="35"/>
      <c r="AO533" s="35"/>
      <c r="AP533" s="35"/>
      <c r="AQ533" s="35"/>
      <c r="AR533" s="35"/>
      <c r="AS533" s="35"/>
      <c r="AT533" s="35"/>
      <c r="AU533" s="35"/>
      <c r="AV533" s="35"/>
      <c r="AW533" s="35"/>
      <c r="AX533" s="35"/>
      <c r="AY533" s="35"/>
      <c r="AZ533" s="35"/>
      <c r="BA533" s="35"/>
      <c r="BB533" s="35"/>
      <c r="BC533" s="35"/>
      <c r="BD533" s="35"/>
      <c r="BE533" s="35"/>
      <c r="BF533" s="35"/>
      <c r="BG533" s="35"/>
      <c r="BH533" s="35"/>
    </row>
    <row r="534" ht="15.75" customHeight="1">
      <c r="A534" s="35"/>
      <c r="B534" s="35"/>
      <c r="C534" s="35"/>
      <c r="D534" s="35"/>
      <c r="E534" s="35"/>
      <c r="F534" s="35"/>
      <c r="G534" s="35"/>
      <c r="H534" s="35"/>
      <c r="I534" s="35"/>
      <c r="J534" s="35"/>
      <c r="K534" s="35"/>
      <c r="L534" s="35"/>
      <c r="M534" s="35"/>
      <c r="N534" s="35"/>
      <c r="O534" s="35"/>
      <c r="P534" s="35"/>
      <c r="Q534" s="35"/>
      <c r="R534" s="35"/>
      <c r="S534" s="35"/>
      <c r="T534" s="35"/>
      <c r="U534" s="35"/>
      <c r="V534" s="35"/>
      <c r="W534" s="35"/>
      <c r="X534" s="35"/>
      <c r="Y534" s="35"/>
      <c r="Z534" s="35"/>
      <c r="AA534" s="35"/>
      <c r="AB534" s="35"/>
      <c r="AC534" s="35"/>
      <c r="AD534" s="35"/>
      <c r="AE534" s="35"/>
      <c r="AF534" s="35"/>
      <c r="AG534" s="35"/>
      <c r="AH534" s="35"/>
      <c r="AI534" s="35"/>
      <c r="AJ534" s="35"/>
      <c r="AK534" s="35"/>
      <c r="AL534" s="35"/>
      <c r="AM534" s="35"/>
      <c r="AN534" s="35"/>
      <c r="AO534" s="35"/>
      <c r="AP534" s="35"/>
      <c r="AQ534" s="35"/>
      <c r="AR534" s="35"/>
      <c r="AS534" s="35"/>
      <c r="AT534" s="35"/>
      <c r="AU534" s="35"/>
      <c r="AV534" s="35"/>
      <c r="AW534" s="35"/>
      <c r="AX534" s="35"/>
      <c r="AY534" s="35"/>
      <c r="AZ534" s="35"/>
      <c r="BA534" s="35"/>
      <c r="BB534" s="35"/>
      <c r="BC534" s="35"/>
      <c r="BD534" s="35"/>
      <c r="BE534" s="35"/>
      <c r="BF534" s="35"/>
      <c r="BG534" s="35"/>
      <c r="BH534" s="35"/>
    </row>
    <row r="535" ht="15.75" customHeight="1">
      <c r="A535" s="35"/>
      <c r="B535" s="35"/>
      <c r="C535" s="35"/>
      <c r="D535" s="35"/>
      <c r="E535" s="35"/>
      <c r="F535" s="35"/>
      <c r="G535" s="35"/>
      <c r="H535" s="35"/>
      <c r="I535" s="35"/>
      <c r="J535" s="35"/>
      <c r="K535" s="35"/>
      <c r="L535" s="35"/>
      <c r="M535" s="35"/>
      <c r="N535" s="35"/>
      <c r="O535" s="35"/>
      <c r="P535" s="35"/>
      <c r="Q535" s="35"/>
      <c r="R535" s="35"/>
      <c r="S535" s="35"/>
      <c r="T535" s="35"/>
      <c r="U535" s="35"/>
      <c r="V535" s="35"/>
      <c r="W535" s="35"/>
      <c r="X535" s="35"/>
      <c r="Y535" s="35"/>
      <c r="Z535" s="35"/>
      <c r="AA535" s="35"/>
      <c r="AB535" s="35"/>
      <c r="AC535" s="35"/>
      <c r="AD535" s="35"/>
      <c r="AE535" s="35"/>
      <c r="AF535" s="35"/>
      <c r="AG535" s="35"/>
      <c r="AH535" s="35"/>
      <c r="AI535" s="35"/>
      <c r="AJ535" s="35"/>
      <c r="AK535" s="35"/>
      <c r="AL535" s="35"/>
      <c r="AM535" s="35"/>
      <c r="AN535" s="35"/>
      <c r="AO535" s="35"/>
      <c r="AP535" s="35"/>
      <c r="AQ535" s="35"/>
      <c r="AR535" s="35"/>
      <c r="AS535" s="35"/>
      <c r="AT535" s="35"/>
      <c r="AU535" s="35"/>
      <c r="AV535" s="35"/>
      <c r="AW535" s="35"/>
      <c r="AX535" s="35"/>
      <c r="AY535" s="35"/>
      <c r="AZ535" s="35"/>
      <c r="BA535" s="35"/>
      <c r="BB535" s="35"/>
      <c r="BC535" s="35"/>
      <c r="BD535" s="35"/>
      <c r="BE535" s="35"/>
      <c r="BF535" s="35"/>
      <c r="BG535" s="35"/>
      <c r="BH535" s="35"/>
    </row>
    <row r="536" ht="15.75" customHeight="1">
      <c r="A536" s="35"/>
      <c r="B536" s="35"/>
      <c r="C536" s="35"/>
      <c r="D536" s="35"/>
      <c r="E536" s="35"/>
      <c r="F536" s="35"/>
      <c r="G536" s="35"/>
      <c r="H536" s="35"/>
      <c r="I536" s="35"/>
      <c r="J536" s="35"/>
      <c r="K536" s="35"/>
      <c r="L536" s="35"/>
      <c r="M536" s="35"/>
      <c r="N536" s="35"/>
      <c r="O536" s="35"/>
      <c r="P536" s="35"/>
      <c r="Q536" s="35"/>
      <c r="R536" s="35"/>
      <c r="S536" s="35"/>
      <c r="T536" s="35"/>
      <c r="U536" s="35"/>
      <c r="V536" s="35"/>
      <c r="W536" s="35"/>
      <c r="X536" s="35"/>
      <c r="Y536" s="35"/>
      <c r="Z536" s="35"/>
      <c r="AA536" s="35"/>
      <c r="AB536" s="35"/>
      <c r="AC536" s="35"/>
      <c r="AD536" s="35"/>
      <c r="AE536" s="35"/>
      <c r="AF536" s="35"/>
      <c r="AG536" s="35"/>
      <c r="AH536" s="35"/>
      <c r="AI536" s="35"/>
      <c r="AJ536" s="35"/>
      <c r="AK536" s="35"/>
      <c r="AL536" s="35"/>
      <c r="AM536" s="35"/>
      <c r="AN536" s="35"/>
      <c r="AO536" s="35"/>
      <c r="AP536" s="35"/>
      <c r="AQ536" s="35"/>
      <c r="AR536" s="35"/>
      <c r="AS536" s="35"/>
      <c r="AT536" s="35"/>
      <c r="AU536" s="35"/>
      <c r="AV536" s="35"/>
      <c r="AW536" s="35"/>
      <c r="AX536" s="35"/>
      <c r="AY536" s="35"/>
      <c r="AZ536" s="35"/>
      <c r="BA536" s="35"/>
      <c r="BB536" s="35"/>
      <c r="BC536" s="35"/>
      <c r="BD536" s="35"/>
      <c r="BE536" s="35"/>
      <c r="BF536" s="35"/>
      <c r="BG536" s="35"/>
      <c r="BH536" s="35"/>
    </row>
    <row r="537" ht="15.75" customHeight="1">
      <c r="A537" s="35"/>
      <c r="B537" s="35"/>
      <c r="C537" s="35"/>
      <c r="D537" s="35"/>
      <c r="E537" s="35"/>
      <c r="F537" s="35"/>
      <c r="G537" s="35"/>
      <c r="H537" s="35"/>
      <c r="I537" s="35"/>
      <c r="J537" s="35"/>
      <c r="K537" s="35"/>
      <c r="L537" s="35"/>
      <c r="M537" s="35"/>
      <c r="N537" s="35"/>
      <c r="O537" s="35"/>
      <c r="P537" s="35"/>
      <c r="Q537" s="35"/>
      <c r="R537" s="35"/>
      <c r="S537" s="35"/>
      <c r="T537" s="35"/>
      <c r="U537" s="35"/>
      <c r="V537" s="35"/>
      <c r="W537" s="35"/>
      <c r="X537" s="35"/>
      <c r="Y537" s="35"/>
      <c r="Z537" s="35"/>
      <c r="AA537" s="35"/>
      <c r="AB537" s="35"/>
      <c r="AC537" s="35"/>
      <c r="AD537" s="35"/>
      <c r="AE537" s="35"/>
      <c r="AF537" s="35"/>
      <c r="AG537" s="35"/>
      <c r="AH537" s="35"/>
      <c r="AI537" s="35"/>
      <c r="AJ537" s="35"/>
      <c r="AK537" s="35"/>
      <c r="AL537" s="35"/>
      <c r="AM537" s="35"/>
      <c r="AN537" s="35"/>
      <c r="AO537" s="35"/>
      <c r="AP537" s="35"/>
      <c r="AQ537" s="35"/>
      <c r="AR537" s="35"/>
      <c r="AS537" s="35"/>
      <c r="AT537" s="35"/>
      <c r="AU537" s="35"/>
      <c r="AV537" s="35"/>
      <c r="AW537" s="35"/>
      <c r="AX537" s="35"/>
      <c r="AY537" s="35"/>
      <c r="AZ537" s="35"/>
      <c r="BA537" s="35"/>
      <c r="BB537" s="35"/>
      <c r="BC537" s="35"/>
      <c r="BD537" s="35"/>
      <c r="BE537" s="35"/>
      <c r="BF537" s="35"/>
      <c r="BG537" s="35"/>
      <c r="BH537" s="35"/>
    </row>
    <row r="538" ht="15.75" customHeight="1">
      <c r="A538" s="35"/>
      <c r="B538" s="35"/>
      <c r="C538" s="35"/>
      <c r="D538" s="35"/>
      <c r="E538" s="35"/>
      <c r="F538" s="35"/>
      <c r="G538" s="35"/>
      <c r="H538" s="35"/>
      <c r="I538" s="35"/>
      <c r="J538" s="35"/>
      <c r="K538" s="35"/>
      <c r="L538" s="35"/>
      <c r="M538" s="35"/>
      <c r="N538" s="35"/>
      <c r="O538" s="35"/>
      <c r="P538" s="35"/>
      <c r="Q538" s="35"/>
      <c r="R538" s="35"/>
      <c r="S538" s="35"/>
      <c r="T538" s="35"/>
      <c r="U538" s="35"/>
      <c r="V538" s="35"/>
      <c r="W538" s="35"/>
      <c r="X538" s="35"/>
      <c r="Y538" s="35"/>
      <c r="Z538" s="35"/>
      <c r="AA538" s="35"/>
      <c r="AB538" s="35"/>
      <c r="AC538" s="35"/>
      <c r="AD538" s="35"/>
      <c r="AE538" s="35"/>
      <c r="AF538" s="35"/>
      <c r="AG538" s="35"/>
      <c r="AH538" s="35"/>
      <c r="AI538" s="35"/>
      <c r="AJ538" s="35"/>
      <c r="AK538" s="35"/>
      <c r="AL538" s="35"/>
      <c r="AM538" s="35"/>
      <c r="AN538" s="35"/>
      <c r="AO538" s="35"/>
      <c r="AP538" s="35"/>
      <c r="AQ538" s="35"/>
      <c r="AR538" s="35"/>
      <c r="AS538" s="35"/>
      <c r="AT538" s="35"/>
      <c r="AU538" s="35"/>
      <c r="AV538" s="35"/>
      <c r="AW538" s="35"/>
      <c r="AX538" s="35"/>
      <c r="AY538" s="35"/>
      <c r="AZ538" s="35"/>
      <c r="BA538" s="35"/>
      <c r="BB538" s="35"/>
      <c r="BC538" s="35"/>
      <c r="BD538" s="35"/>
      <c r="BE538" s="35"/>
      <c r="BF538" s="35"/>
      <c r="BG538" s="35"/>
      <c r="BH538" s="35"/>
    </row>
    <row r="539" ht="15.75" customHeight="1">
      <c r="A539" s="35"/>
      <c r="B539" s="35"/>
      <c r="C539" s="35"/>
      <c r="D539" s="35"/>
      <c r="E539" s="35"/>
      <c r="F539" s="35"/>
      <c r="G539" s="35"/>
      <c r="H539" s="35"/>
      <c r="I539" s="35"/>
      <c r="J539" s="35"/>
      <c r="K539" s="35"/>
      <c r="L539" s="35"/>
      <c r="M539" s="35"/>
      <c r="N539" s="35"/>
      <c r="O539" s="35"/>
      <c r="P539" s="35"/>
      <c r="Q539" s="35"/>
      <c r="R539" s="35"/>
      <c r="S539" s="35"/>
      <c r="T539" s="35"/>
      <c r="U539" s="35"/>
      <c r="V539" s="35"/>
      <c r="W539" s="35"/>
      <c r="X539" s="35"/>
      <c r="Y539" s="35"/>
      <c r="Z539" s="35"/>
      <c r="AA539" s="35"/>
      <c r="AB539" s="35"/>
      <c r="AC539" s="35"/>
      <c r="AD539" s="35"/>
      <c r="AE539" s="35"/>
      <c r="AF539" s="35"/>
      <c r="AG539" s="35"/>
      <c r="AH539" s="35"/>
      <c r="AI539" s="35"/>
      <c r="AJ539" s="35"/>
      <c r="AK539" s="35"/>
      <c r="AL539" s="35"/>
      <c r="AM539" s="35"/>
      <c r="AN539" s="35"/>
      <c r="AO539" s="35"/>
      <c r="AP539" s="35"/>
      <c r="AQ539" s="35"/>
      <c r="AR539" s="35"/>
      <c r="AS539" s="35"/>
      <c r="AT539" s="35"/>
      <c r="AU539" s="35"/>
      <c r="AV539" s="35"/>
      <c r="AW539" s="35"/>
      <c r="AX539" s="35"/>
      <c r="AY539" s="35"/>
      <c r="AZ539" s="35"/>
      <c r="BA539" s="35"/>
      <c r="BB539" s="35"/>
      <c r="BC539" s="35"/>
      <c r="BD539" s="35"/>
      <c r="BE539" s="35"/>
      <c r="BF539" s="35"/>
      <c r="BG539" s="35"/>
      <c r="BH539" s="35"/>
    </row>
    <row r="540" ht="15.75" customHeight="1">
      <c r="A540" s="35"/>
      <c r="B540" s="35"/>
      <c r="C540" s="35"/>
      <c r="D540" s="35"/>
      <c r="E540" s="35"/>
      <c r="F540" s="35"/>
      <c r="G540" s="35"/>
      <c r="H540" s="35"/>
      <c r="I540" s="35"/>
      <c r="J540" s="35"/>
      <c r="K540" s="35"/>
      <c r="L540" s="35"/>
      <c r="M540" s="35"/>
      <c r="N540" s="35"/>
      <c r="O540" s="35"/>
      <c r="P540" s="35"/>
      <c r="Q540" s="35"/>
      <c r="R540" s="35"/>
      <c r="S540" s="35"/>
      <c r="T540" s="35"/>
      <c r="U540" s="35"/>
      <c r="V540" s="35"/>
      <c r="W540" s="35"/>
      <c r="X540" s="35"/>
      <c r="Y540" s="35"/>
      <c r="Z540" s="35"/>
      <c r="AA540" s="35"/>
      <c r="AB540" s="35"/>
      <c r="AC540" s="35"/>
      <c r="AD540" s="35"/>
      <c r="AE540" s="35"/>
      <c r="AF540" s="35"/>
      <c r="AG540" s="35"/>
      <c r="AH540" s="35"/>
      <c r="AI540" s="35"/>
      <c r="AJ540" s="35"/>
      <c r="AK540" s="35"/>
      <c r="AL540" s="35"/>
      <c r="AM540" s="35"/>
      <c r="AN540" s="35"/>
      <c r="AO540" s="35"/>
      <c r="AP540" s="35"/>
      <c r="AQ540" s="35"/>
      <c r="AR540" s="35"/>
      <c r="AS540" s="35"/>
      <c r="AT540" s="35"/>
      <c r="AU540" s="35"/>
      <c r="AV540" s="35"/>
      <c r="AW540" s="35"/>
      <c r="AX540" s="35"/>
      <c r="AY540" s="35"/>
      <c r="AZ540" s="35"/>
      <c r="BA540" s="35"/>
      <c r="BB540" s="35"/>
      <c r="BC540" s="35"/>
      <c r="BD540" s="35"/>
      <c r="BE540" s="35"/>
      <c r="BF540" s="35"/>
      <c r="BG540" s="35"/>
      <c r="BH540" s="35"/>
    </row>
    <row r="541" ht="15.75" customHeight="1">
      <c r="A541" s="35"/>
      <c r="B541" s="35"/>
      <c r="C541" s="35"/>
      <c r="D541" s="35"/>
      <c r="E541" s="35"/>
      <c r="F541" s="35"/>
      <c r="G541" s="35"/>
      <c r="H541" s="35"/>
      <c r="I541" s="35"/>
      <c r="J541" s="35"/>
      <c r="K541" s="35"/>
      <c r="L541" s="35"/>
      <c r="M541" s="35"/>
      <c r="N541" s="35"/>
      <c r="O541" s="35"/>
      <c r="P541" s="35"/>
      <c r="Q541" s="35"/>
      <c r="R541" s="35"/>
      <c r="S541" s="35"/>
      <c r="T541" s="35"/>
      <c r="U541" s="35"/>
      <c r="V541" s="35"/>
      <c r="W541" s="35"/>
      <c r="X541" s="35"/>
      <c r="Y541" s="35"/>
      <c r="Z541" s="35"/>
      <c r="AA541" s="35"/>
      <c r="AB541" s="35"/>
      <c r="AC541" s="35"/>
      <c r="AD541" s="35"/>
      <c r="AE541" s="35"/>
      <c r="AF541" s="35"/>
      <c r="AG541" s="35"/>
      <c r="AH541" s="35"/>
      <c r="AI541" s="35"/>
      <c r="AJ541" s="35"/>
      <c r="AK541" s="35"/>
      <c r="AL541" s="35"/>
      <c r="AM541" s="35"/>
      <c r="AN541" s="35"/>
      <c r="AO541" s="35"/>
      <c r="AP541" s="35"/>
      <c r="AQ541" s="35"/>
      <c r="AR541" s="35"/>
      <c r="AS541" s="35"/>
      <c r="AT541" s="35"/>
      <c r="AU541" s="35"/>
      <c r="AV541" s="35"/>
      <c r="AW541" s="35"/>
      <c r="AX541" s="35"/>
      <c r="AY541" s="35"/>
      <c r="AZ541" s="35"/>
      <c r="BA541" s="35"/>
      <c r="BB541" s="35"/>
      <c r="BC541" s="35"/>
      <c r="BD541" s="35"/>
      <c r="BE541" s="35"/>
      <c r="BF541" s="35"/>
      <c r="BG541" s="35"/>
      <c r="BH541" s="35"/>
    </row>
    <row r="542" ht="15.75" customHeight="1">
      <c r="A542" s="35"/>
      <c r="B542" s="35"/>
      <c r="C542" s="35"/>
      <c r="D542" s="35"/>
      <c r="E542" s="35"/>
      <c r="F542" s="35"/>
      <c r="G542" s="35"/>
      <c r="H542" s="35"/>
      <c r="I542" s="35"/>
      <c r="J542" s="35"/>
      <c r="K542" s="35"/>
      <c r="L542" s="35"/>
      <c r="M542" s="35"/>
      <c r="N542" s="35"/>
      <c r="O542" s="35"/>
      <c r="P542" s="35"/>
      <c r="Q542" s="35"/>
      <c r="R542" s="35"/>
      <c r="S542" s="35"/>
      <c r="T542" s="35"/>
      <c r="U542" s="35"/>
      <c r="V542" s="35"/>
      <c r="W542" s="35"/>
      <c r="X542" s="35"/>
      <c r="Y542" s="35"/>
      <c r="Z542" s="35"/>
      <c r="AA542" s="35"/>
      <c r="AB542" s="35"/>
      <c r="AC542" s="35"/>
      <c r="AD542" s="35"/>
      <c r="AE542" s="35"/>
      <c r="AF542" s="35"/>
      <c r="AG542" s="35"/>
      <c r="AH542" s="35"/>
      <c r="AI542" s="35"/>
      <c r="AJ542" s="35"/>
      <c r="AK542" s="35"/>
      <c r="AL542" s="35"/>
      <c r="AM542" s="35"/>
      <c r="AN542" s="35"/>
      <c r="AO542" s="35"/>
      <c r="AP542" s="35"/>
      <c r="AQ542" s="35"/>
      <c r="AR542" s="35"/>
      <c r="AS542" s="35"/>
      <c r="AT542" s="35"/>
      <c r="AU542" s="35"/>
      <c r="AV542" s="35"/>
      <c r="AW542" s="35"/>
      <c r="AX542" s="35"/>
      <c r="AY542" s="35"/>
      <c r="AZ542" s="35"/>
      <c r="BA542" s="35"/>
      <c r="BB542" s="35"/>
      <c r="BC542" s="35"/>
      <c r="BD542" s="35"/>
      <c r="BE542" s="35"/>
      <c r="BF542" s="35"/>
      <c r="BG542" s="35"/>
      <c r="BH542" s="35"/>
    </row>
    <row r="543" ht="15.75" customHeight="1">
      <c r="A543" s="35"/>
      <c r="B543" s="35"/>
      <c r="C543" s="35"/>
      <c r="D543" s="35"/>
      <c r="E543" s="35"/>
      <c r="F543" s="35"/>
      <c r="G543" s="35"/>
      <c r="H543" s="35"/>
      <c r="I543" s="35"/>
      <c r="J543" s="35"/>
      <c r="K543" s="35"/>
      <c r="L543" s="35"/>
      <c r="M543" s="35"/>
      <c r="N543" s="35"/>
      <c r="O543" s="35"/>
      <c r="P543" s="35"/>
      <c r="Q543" s="35"/>
      <c r="R543" s="35"/>
      <c r="S543" s="35"/>
      <c r="T543" s="35"/>
      <c r="U543" s="35"/>
      <c r="V543" s="35"/>
      <c r="W543" s="35"/>
      <c r="X543" s="35"/>
      <c r="Y543" s="35"/>
      <c r="Z543" s="35"/>
      <c r="AA543" s="35"/>
      <c r="AB543" s="35"/>
      <c r="AC543" s="35"/>
      <c r="AD543" s="35"/>
      <c r="AE543" s="35"/>
      <c r="AF543" s="35"/>
      <c r="AG543" s="35"/>
      <c r="AH543" s="35"/>
      <c r="AI543" s="35"/>
      <c r="AJ543" s="35"/>
      <c r="AK543" s="35"/>
      <c r="AL543" s="35"/>
      <c r="AM543" s="35"/>
      <c r="AN543" s="35"/>
      <c r="AO543" s="35"/>
      <c r="AP543" s="35"/>
      <c r="AQ543" s="35"/>
      <c r="AR543" s="35"/>
      <c r="AS543" s="35"/>
      <c r="AT543" s="35"/>
      <c r="AU543" s="35"/>
      <c r="AV543" s="35"/>
      <c r="AW543" s="35"/>
      <c r="AX543" s="35"/>
      <c r="AY543" s="35"/>
      <c r="AZ543" s="35"/>
      <c r="BA543" s="35"/>
      <c r="BB543" s="35"/>
      <c r="BC543" s="35"/>
      <c r="BD543" s="35"/>
      <c r="BE543" s="35"/>
      <c r="BF543" s="35"/>
      <c r="BG543" s="35"/>
      <c r="BH543" s="35"/>
    </row>
    <row r="544" ht="15.75" customHeight="1">
      <c r="A544" s="35"/>
      <c r="B544" s="35"/>
      <c r="C544" s="35"/>
      <c r="D544" s="35"/>
      <c r="E544" s="35"/>
      <c r="F544" s="35"/>
      <c r="G544" s="35"/>
      <c r="H544" s="35"/>
      <c r="I544" s="35"/>
      <c r="J544" s="35"/>
      <c r="K544" s="35"/>
      <c r="L544" s="35"/>
      <c r="M544" s="35"/>
      <c r="N544" s="35"/>
      <c r="O544" s="35"/>
      <c r="P544" s="35"/>
      <c r="Q544" s="35"/>
      <c r="R544" s="35"/>
      <c r="S544" s="35"/>
      <c r="T544" s="35"/>
      <c r="U544" s="35"/>
      <c r="V544" s="35"/>
      <c r="W544" s="35"/>
      <c r="X544" s="35"/>
      <c r="Y544" s="35"/>
      <c r="Z544" s="35"/>
      <c r="AA544" s="35"/>
      <c r="AB544" s="35"/>
      <c r="AC544" s="35"/>
      <c r="AD544" s="35"/>
      <c r="AE544" s="35"/>
      <c r="AF544" s="35"/>
      <c r="AG544" s="35"/>
      <c r="AH544" s="35"/>
      <c r="AI544" s="35"/>
      <c r="AJ544" s="35"/>
      <c r="AK544" s="35"/>
      <c r="AL544" s="35"/>
      <c r="AM544" s="35"/>
      <c r="AN544" s="35"/>
      <c r="AO544" s="35"/>
      <c r="AP544" s="35"/>
      <c r="AQ544" s="35"/>
      <c r="AR544" s="35"/>
      <c r="AS544" s="35"/>
      <c r="AT544" s="35"/>
      <c r="AU544" s="35"/>
      <c r="AV544" s="35"/>
      <c r="AW544" s="35"/>
      <c r="AX544" s="35"/>
      <c r="AY544" s="35"/>
      <c r="AZ544" s="35"/>
      <c r="BA544" s="35"/>
      <c r="BB544" s="35"/>
      <c r="BC544" s="35"/>
      <c r="BD544" s="35"/>
      <c r="BE544" s="35"/>
      <c r="BF544" s="35"/>
      <c r="BG544" s="35"/>
      <c r="BH544" s="35"/>
    </row>
    <row r="545" ht="15.75" customHeight="1">
      <c r="A545" s="35"/>
      <c r="B545" s="35"/>
      <c r="C545" s="35"/>
      <c r="D545" s="35"/>
      <c r="E545" s="35"/>
      <c r="F545" s="35"/>
      <c r="G545" s="35"/>
      <c r="H545" s="35"/>
      <c r="I545" s="35"/>
      <c r="J545" s="35"/>
      <c r="K545" s="35"/>
      <c r="L545" s="35"/>
      <c r="M545" s="35"/>
      <c r="N545" s="35"/>
      <c r="O545" s="35"/>
      <c r="P545" s="35"/>
      <c r="Q545" s="35"/>
      <c r="R545" s="35"/>
      <c r="S545" s="35"/>
      <c r="T545" s="35"/>
      <c r="U545" s="35"/>
      <c r="V545" s="35"/>
      <c r="W545" s="35"/>
      <c r="X545" s="35"/>
      <c r="Y545" s="35"/>
      <c r="Z545" s="35"/>
      <c r="AA545" s="35"/>
      <c r="AB545" s="35"/>
      <c r="AC545" s="35"/>
      <c r="AD545" s="35"/>
      <c r="AE545" s="35"/>
      <c r="AF545" s="35"/>
      <c r="AG545" s="35"/>
      <c r="AH545" s="35"/>
      <c r="AI545" s="35"/>
      <c r="AJ545" s="35"/>
      <c r="AK545" s="35"/>
      <c r="AL545" s="35"/>
      <c r="AM545" s="35"/>
      <c r="AN545" s="35"/>
      <c r="AO545" s="35"/>
      <c r="AP545" s="35"/>
      <c r="AQ545" s="35"/>
      <c r="AR545" s="35"/>
      <c r="AS545" s="35"/>
      <c r="AT545" s="35"/>
      <c r="AU545" s="35"/>
      <c r="AV545" s="35"/>
      <c r="AW545" s="35"/>
      <c r="AX545" s="35"/>
      <c r="AY545" s="35"/>
      <c r="AZ545" s="35"/>
      <c r="BA545" s="35"/>
      <c r="BB545" s="35"/>
      <c r="BC545" s="35"/>
      <c r="BD545" s="35"/>
      <c r="BE545" s="35"/>
      <c r="BF545" s="35"/>
      <c r="BG545" s="35"/>
      <c r="BH545" s="35"/>
    </row>
    <row r="546" ht="15.75" customHeight="1">
      <c r="A546" s="35"/>
      <c r="B546" s="35"/>
      <c r="C546" s="35"/>
      <c r="D546" s="35"/>
      <c r="E546" s="35"/>
      <c r="F546" s="35"/>
      <c r="G546" s="35"/>
      <c r="H546" s="35"/>
      <c r="I546" s="35"/>
      <c r="J546" s="35"/>
      <c r="K546" s="35"/>
      <c r="L546" s="35"/>
      <c r="M546" s="35"/>
      <c r="N546" s="35"/>
      <c r="O546" s="35"/>
      <c r="P546" s="35"/>
      <c r="Q546" s="35"/>
      <c r="R546" s="35"/>
      <c r="S546" s="35"/>
      <c r="T546" s="35"/>
      <c r="U546" s="35"/>
      <c r="V546" s="35"/>
      <c r="W546" s="35"/>
      <c r="X546" s="35"/>
      <c r="Y546" s="35"/>
      <c r="Z546" s="35"/>
      <c r="AA546" s="35"/>
      <c r="AB546" s="35"/>
      <c r="AC546" s="35"/>
      <c r="AD546" s="35"/>
      <c r="AE546" s="35"/>
      <c r="AF546" s="35"/>
      <c r="AG546" s="35"/>
      <c r="AH546" s="35"/>
      <c r="AI546" s="35"/>
      <c r="AJ546" s="35"/>
      <c r="AK546" s="35"/>
      <c r="AL546" s="35"/>
      <c r="AM546" s="35"/>
      <c r="AN546" s="35"/>
      <c r="AO546" s="35"/>
      <c r="AP546" s="35"/>
      <c r="AQ546" s="35"/>
      <c r="AR546" s="35"/>
      <c r="AS546" s="35"/>
      <c r="AT546" s="35"/>
      <c r="AU546" s="35"/>
      <c r="AV546" s="35"/>
      <c r="AW546" s="35"/>
      <c r="AX546" s="35"/>
      <c r="AY546" s="35"/>
      <c r="AZ546" s="35"/>
      <c r="BA546" s="35"/>
      <c r="BB546" s="35"/>
      <c r="BC546" s="35"/>
      <c r="BD546" s="35"/>
      <c r="BE546" s="35"/>
      <c r="BF546" s="35"/>
      <c r="BG546" s="35"/>
      <c r="BH546" s="35"/>
    </row>
    <row r="547" ht="15.75" customHeight="1">
      <c r="A547" s="35"/>
      <c r="B547" s="35"/>
      <c r="C547" s="35"/>
      <c r="D547" s="35"/>
      <c r="E547" s="35"/>
      <c r="F547" s="35"/>
      <c r="G547" s="35"/>
      <c r="H547" s="35"/>
      <c r="I547" s="35"/>
      <c r="J547" s="35"/>
      <c r="K547" s="35"/>
      <c r="L547" s="35"/>
      <c r="M547" s="35"/>
      <c r="N547" s="35"/>
      <c r="O547" s="35"/>
      <c r="P547" s="35"/>
      <c r="Q547" s="35"/>
      <c r="R547" s="35"/>
      <c r="S547" s="35"/>
      <c r="T547" s="35"/>
      <c r="U547" s="35"/>
      <c r="V547" s="35"/>
      <c r="W547" s="35"/>
      <c r="X547" s="35"/>
      <c r="Y547" s="35"/>
      <c r="Z547" s="35"/>
      <c r="AA547" s="35"/>
      <c r="AB547" s="35"/>
      <c r="AC547" s="35"/>
      <c r="AD547" s="35"/>
      <c r="AE547" s="35"/>
      <c r="AF547" s="35"/>
      <c r="AG547" s="35"/>
      <c r="AH547" s="35"/>
      <c r="AI547" s="35"/>
      <c r="AJ547" s="35"/>
      <c r="AK547" s="35"/>
      <c r="AL547" s="35"/>
      <c r="AM547" s="35"/>
      <c r="AN547" s="35"/>
      <c r="AO547" s="35"/>
      <c r="AP547" s="35"/>
      <c r="AQ547" s="35"/>
      <c r="AR547" s="35"/>
      <c r="AS547" s="35"/>
      <c r="AT547" s="35"/>
      <c r="AU547" s="35"/>
      <c r="AV547" s="35"/>
      <c r="AW547" s="35"/>
      <c r="AX547" s="35"/>
      <c r="AY547" s="35"/>
      <c r="AZ547" s="35"/>
      <c r="BA547" s="35"/>
      <c r="BB547" s="35"/>
      <c r="BC547" s="35"/>
      <c r="BD547" s="35"/>
      <c r="BE547" s="35"/>
      <c r="BF547" s="35"/>
      <c r="BG547" s="35"/>
      <c r="BH547" s="35"/>
    </row>
    <row r="548" ht="15.75" customHeight="1">
      <c r="A548" s="35"/>
      <c r="B548" s="35"/>
      <c r="C548" s="35"/>
      <c r="D548" s="35"/>
      <c r="E548" s="35"/>
      <c r="F548" s="35"/>
      <c r="G548" s="35"/>
      <c r="H548" s="35"/>
      <c r="I548" s="35"/>
      <c r="J548" s="35"/>
      <c r="K548" s="35"/>
      <c r="L548" s="35"/>
      <c r="M548" s="35"/>
      <c r="N548" s="35"/>
      <c r="O548" s="35"/>
      <c r="P548" s="35"/>
      <c r="Q548" s="35"/>
      <c r="R548" s="35"/>
      <c r="S548" s="35"/>
      <c r="T548" s="35"/>
      <c r="U548" s="35"/>
      <c r="V548" s="35"/>
      <c r="W548" s="35"/>
      <c r="X548" s="35"/>
      <c r="Y548" s="35"/>
      <c r="Z548" s="35"/>
      <c r="AA548" s="35"/>
      <c r="AB548" s="35"/>
      <c r="AC548" s="35"/>
      <c r="AD548" s="35"/>
      <c r="AE548" s="35"/>
      <c r="AF548" s="35"/>
      <c r="AG548" s="35"/>
      <c r="AH548" s="35"/>
      <c r="AI548" s="35"/>
      <c r="AJ548" s="35"/>
      <c r="AK548" s="35"/>
      <c r="AL548" s="35"/>
      <c r="AM548" s="35"/>
      <c r="AN548" s="35"/>
      <c r="AO548" s="35"/>
      <c r="AP548" s="35"/>
      <c r="AQ548" s="35"/>
      <c r="AR548" s="35"/>
      <c r="AS548" s="35"/>
      <c r="AT548" s="35"/>
      <c r="AU548" s="35"/>
      <c r="AV548" s="35"/>
      <c r="AW548" s="35"/>
      <c r="AX548" s="35"/>
      <c r="AY548" s="35"/>
      <c r="AZ548" s="35"/>
      <c r="BA548" s="35"/>
      <c r="BB548" s="35"/>
      <c r="BC548" s="35"/>
      <c r="BD548" s="35"/>
      <c r="BE548" s="35"/>
      <c r="BF548" s="35"/>
      <c r="BG548" s="35"/>
      <c r="BH548" s="35"/>
    </row>
    <row r="549" ht="15.75" customHeight="1">
      <c r="A549" s="35"/>
      <c r="B549" s="35"/>
      <c r="C549" s="35"/>
      <c r="D549" s="35"/>
      <c r="E549" s="35"/>
      <c r="F549" s="35"/>
      <c r="G549" s="35"/>
      <c r="H549" s="35"/>
      <c r="I549" s="35"/>
      <c r="J549" s="35"/>
      <c r="K549" s="35"/>
      <c r="L549" s="35"/>
      <c r="M549" s="35"/>
      <c r="N549" s="35"/>
      <c r="O549" s="35"/>
      <c r="P549" s="35"/>
      <c r="Q549" s="35"/>
      <c r="R549" s="35"/>
      <c r="S549" s="35"/>
      <c r="T549" s="35"/>
      <c r="U549" s="35"/>
      <c r="V549" s="35"/>
      <c r="W549" s="35"/>
      <c r="X549" s="35"/>
      <c r="Y549" s="35"/>
      <c r="Z549" s="35"/>
      <c r="AA549" s="35"/>
      <c r="AB549" s="35"/>
      <c r="AC549" s="35"/>
      <c r="AD549" s="35"/>
      <c r="AE549" s="35"/>
      <c r="AF549" s="35"/>
      <c r="AG549" s="35"/>
      <c r="AH549" s="35"/>
      <c r="AI549" s="35"/>
      <c r="AJ549" s="35"/>
      <c r="AK549" s="35"/>
      <c r="AL549" s="35"/>
      <c r="AM549" s="35"/>
      <c r="AN549" s="35"/>
      <c r="AO549" s="35"/>
      <c r="AP549" s="35"/>
      <c r="AQ549" s="35"/>
      <c r="AR549" s="35"/>
      <c r="AS549" s="35"/>
      <c r="AT549" s="35"/>
      <c r="AU549" s="35"/>
      <c r="AV549" s="35"/>
      <c r="AW549" s="35"/>
      <c r="AX549" s="35"/>
      <c r="AY549" s="35"/>
      <c r="AZ549" s="35"/>
      <c r="BA549" s="35"/>
      <c r="BB549" s="35"/>
      <c r="BC549" s="35"/>
      <c r="BD549" s="35"/>
      <c r="BE549" s="35"/>
      <c r="BF549" s="35"/>
      <c r="BG549" s="35"/>
      <c r="BH549" s="35"/>
    </row>
    <row r="550" ht="15.75" customHeight="1">
      <c r="A550" s="35"/>
      <c r="B550" s="35"/>
      <c r="C550" s="35"/>
      <c r="D550" s="35"/>
      <c r="E550" s="35"/>
      <c r="F550" s="35"/>
      <c r="G550" s="35"/>
      <c r="H550" s="35"/>
      <c r="I550" s="35"/>
      <c r="J550" s="35"/>
      <c r="K550" s="35"/>
      <c r="L550" s="35"/>
      <c r="M550" s="35"/>
      <c r="N550" s="35"/>
      <c r="O550" s="35"/>
      <c r="P550" s="35"/>
      <c r="Q550" s="35"/>
      <c r="R550" s="35"/>
      <c r="S550" s="35"/>
      <c r="T550" s="35"/>
      <c r="U550" s="35"/>
      <c r="V550" s="35"/>
      <c r="W550" s="35"/>
      <c r="X550" s="35"/>
      <c r="Y550" s="35"/>
      <c r="Z550" s="35"/>
      <c r="AA550" s="35"/>
      <c r="AB550" s="35"/>
      <c r="AC550" s="35"/>
      <c r="AD550" s="35"/>
      <c r="AE550" s="35"/>
      <c r="AF550" s="35"/>
      <c r="AG550" s="35"/>
      <c r="AH550" s="35"/>
      <c r="AI550" s="35"/>
      <c r="AJ550" s="35"/>
      <c r="AK550" s="35"/>
      <c r="AL550" s="35"/>
      <c r="AM550" s="35"/>
      <c r="AN550" s="35"/>
      <c r="AO550" s="35"/>
      <c r="AP550" s="35"/>
      <c r="AQ550" s="35"/>
      <c r="AR550" s="35"/>
      <c r="AS550" s="35"/>
      <c r="AT550" s="35"/>
      <c r="AU550" s="35"/>
      <c r="AV550" s="35"/>
      <c r="AW550" s="35"/>
      <c r="AX550" s="35"/>
      <c r="AY550" s="35"/>
      <c r="AZ550" s="35"/>
      <c r="BA550" s="35"/>
      <c r="BB550" s="35"/>
      <c r="BC550" s="35"/>
      <c r="BD550" s="35"/>
      <c r="BE550" s="35"/>
      <c r="BF550" s="35"/>
      <c r="BG550" s="35"/>
      <c r="BH550" s="35"/>
    </row>
    <row r="551" ht="15.75" customHeight="1">
      <c r="A551" s="35"/>
      <c r="B551" s="35"/>
      <c r="C551" s="35"/>
      <c r="D551" s="35"/>
      <c r="E551" s="35"/>
      <c r="F551" s="35"/>
      <c r="G551" s="35"/>
      <c r="H551" s="35"/>
      <c r="I551" s="35"/>
      <c r="J551" s="35"/>
      <c r="K551" s="35"/>
      <c r="L551" s="35"/>
      <c r="M551" s="35"/>
      <c r="N551" s="35"/>
      <c r="O551" s="35"/>
      <c r="P551" s="35"/>
      <c r="Q551" s="35"/>
      <c r="R551" s="35"/>
      <c r="S551" s="35"/>
      <c r="T551" s="35"/>
      <c r="U551" s="35"/>
      <c r="V551" s="35"/>
      <c r="W551" s="35"/>
      <c r="X551" s="35"/>
      <c r="Y551" s="35"/>
      <c r="Z551" s="35"/>
      <c r="AA551" s="35"/>
      <c r="AB551" s="35"/>
      <c r="AC551" s="35"/>
      <c r="AD551" s="35"/>
      <c r="AE551" s="35"/>
      <c r="AF551" s="35"/>
      <c r="AG551" s="35"/>
      <c r="AH551" s="35"/>
      <c r="AI551" s="35"/>
      <c r="AJ551" s="35"/>
      <c r="AK551" s="35"/>
      <c r="AL551" s="35"/>
      <c r="AM551" s="35"/>
      <c r="AN551" s="35"/>
      <c r="AO551" s="35"/>
      <c r="AP551" s="35"/>
      <c r="AQ551" s="35"/>
      <c r="AR551" s="35"/>
      <c r="AS551" s="35"/>
      <c r="AT551" s="35"/>
      <c r="AU551" s="35"/>
      <c r="AV551" s="35"/>
      <c r="AW551" s="35"/>
      <c r="AX551" s="35"/>
      <c r="AY551" s="35"/>
      <c r="AZ551" s="35"/>
      <c r="BA551" s="35"/>
      <c r="BB551" s="35"/>
      <c r="BC551" s="35"/>
      <c r="BD551" s="35"/>
      <c r="BE551" s="35"/>
      <c r="BF551" s="35"/>
      <c r="BG551" s="35"/>
      <c r="BH551" s="35"/>
    </row>
    <row r="552" ht="15.75" customHeight="1">
      <c r="A552" s="35"/>
      <c r="B552" s="35"/>
      <c r="C552" s="35"/>
      <c r="D552" s="35"/>
      <c r="E552" s="35"/>
      <c r="F552" s="35"/>
      <c r="G552" s="35"/>
      <c r="H552" s="35"/>
      <c r="I552" s="35"/>
      <c r="J552" s="35"/>
      <c r="K552" s="35"/>
      <c r="L552" s="35"/>
      <c r="M552" s="35"/>
      <c r="N552" s="35"/>
      <c r="O552" s="35"/>
      <c r="P552" s="35"/>
      <c r="Q552" s="35"/>
      <c r="R552" s="35"/>
      <c r="S552" s="35"/>
      <c r="T552" s="35"/>
      <c r="U552" s="35"/>
      <c r="V552" s="35"/>
      <c r="W552" s="35"/>
      <c r="X552" s="35"/>
      <c r="Y552" s="35"/>
      <c r="Z552" s="35"/>
      <c r="AA552" s="35"/>
      <c r="AB552" s="35"/>
      <c r="AC552" s="35"/>
      <c r="AD552" s="35"/>
      <c r="AE552" s="35"/>
      <c r="AF552" s="35"/>
      <c r="AG552" s="35"/>
      <c r="AH552" s="35"/>
      <c r="AI552" s="35"/>
      <c r="AJ552" s="35"/>
      <c r="AK552" s="35"/>
      <c r="AL552" s="35"/>
      <c r="AM552" s="35"/>
      <c r="AN552" s="35"/>
      <c r="AO552" s="35"/>
      <c r="AP552" s="35"/>
      <c r="AQ552" s="35"/>
      <c r="AR552" s="35"/>
      <c r="AS552" s="35"/>
      <c r="AT552" s="35"/>
      <c r="AU552" s="35"/>
      <c r="AV552" s="35"/>
      <c r="AW552" s="35"/>
      <c r="AX552" s="35"/>
      <c r="AY552" s="35"/>
      <c r="AZ552" s="35"/>
      <c r="BA552" s="35"/>
      <c r="BB552" s="35"/>
      <c r="BC552" s="35"/>
      <c r="BD552" s="35"/>
      <c r="BE552" s="35"/>
      <c r="BF552" s="35"/>
      <c r="BG552" s="35"/>
      <c r="BH552" s="35"/>
    </row>
    <row r="553" ht="15.75" customHeight="1">
      <c r="A553" s="35"/>
      <c r="B553" s="35"/>
      <c r="C553" s="35"/>
      <c r="D553" s="35"/>
      <c r="E553" s="35"/>
      <c r="F553" s="35"/>
      <c r="G553" s="35"/>
      <c r="H553" s="35"/>
      <c r="I553" s="35"/>
      <c r="J553" s="35"/>
      <c r="K553" s="35"/>
      <c r="L553" s="35"/>
      <c r="M553" s="35"/>
      <c r="N553" s="35"/>
      <c r="O553" s="35"/>
      <c r="P553" s="35"/>
      <c r="Q553" s="35"/>
      <c r="R553" s="35"/>
      <c r="S553" s="35"/>
      <c r="T553" s="35"/>
      <c r="U553" s="35"/>
      <c r="V553" s="35"/>
      <c r="W553" s="35"/>
      <c r="X553" s="35"/>
      <c r="Y553" s="35"/>
      <c r="Z553" s="35"/>
      <c r="AA553" s="35"/>
      <c r="AB553" s="35"/>
      <c r="AC553" s="35"/>
      <c r="AD553" s="35"/>
      <c r="AE553" s="35"/>
      <c r="AF553" s="35"/>
      <c r="AG553" s="35"/>
      <c r="AH553" s="35"/>
      <c r="AI553" s="35"/>
      <c r="AJ553" s="35"/>
      <c r="AK553" s="35"/>
      <c r="AL553" s="35"/>
      <c r="AM553" s="35"/>
      <c r="AN553" s="35"/>
      <c r="AO553" s="35"/>
      <c r="AP553" s="35"/>
      <c r="AQ553" s="35"/>
      <c r="AR553" s="35"/>
      <c r="AS553" s="35"/>
      <c r="AT553" s="35"/>
      <c r="AU553" s="35"/>
      <c r="AV553" s="35"/>
      <c r="AW553" s="35"/>
      <c r="AX553" s="35"/>
      <c r="AY553" s="35"/>
      <c r="AZ553" s="35"/>
      <c r="BA553" s="35"/>
      <c r="BB553" s="35"/>
      <c r="BC553" s="35"/>
      <c r="BD553" s="35"/>
      <c r="BE553" s="35"/>
      <c r="BF553" s="35"/>
      <c r="BG553" s="35"/>
      <c r="BH553" s="35"/>
    </row>
    <row r="554" ht="15.75" customHeight="1">
      <c r="A554" s="35"/>
      <c r="B554" s="35"/>
      <c r="C554" s="35"/>
      <c r="D554" s="35"/>
      <c r="E554" s="35"/>
      <c r="F554" s="35"/>
      <c r="G554" s="35"/>
      <c r="H554" s="35"/>
      <c r="I554" s="35"/>
      <c r="J554" s="35"/>
      <c r="K554" s="35"/>
      <c r="L554" s="35"/>
      <c r="M554" s="35"/>
      <c r="N554" s="35"/>
      <c r="O554" s="35"/>
      <c r="P554" s="35"/>
      <c r="Q554" s="35"/>
      <c r="R554" s="35"/>
      <c r="S554" s="35"/>
      <c r="T554" s="35"/>
      <c r="U554" s="35"/>
      <c r="V554" s="35"/>
      <c r="W554" s="35"/>
      <c r="X554" s="35"/>
      <c r="Y554" s="35"/>
      <c r="Z554" s="35"/>
      <c r="AA554" s="35"/>
      <c r="AB554" s="35"/>
      <c r="AC554" s="35"/>
      <c r="AD554" s="35"/>
      <c r="AE554" s="35"/>
      <c r="AF554" s="35"/>
      <c r="AG554" s="35"/>
      <c r="AH554" s="35"/>
      <c r="AI554" s="35"/>
      <c r="AJ554" s="35"/>
      <c r="AK554" s="35"/>
      <c r="AL554" s="35"/>
      <c r="AM554" s="35"/>
      <c r="AN554" s="35"/>
      <c r="AO554" s="35"/>
      <c r="AP554" s="35"/>
      <c r="AQ554" s="35"/>
      <c r="AR554" s="35"/>
      <c r="AS554" s="35"/>
      <c r="AT554" s="35"/>
      <c r="AU554" s="35"/>
      <c r="AV554" s="35"/>
      <c r="AW554" s="35"/>
      <c r="AX554" s="35"/>
      <c r="AY554" s="35"/>
      <c r="AZ554" s="35"/>
      <c r="BA554" s="35"/>
      <c r="BB554" s="35"/>
      <c r="BC554" s="35"/>
      <c r="BD554" s="35"/>
      <c r="BE554" s="35"/>
      <c r="BF554" s="35"/>
      <c r="BG554" s="35"/>
      <c r="BH554" s="35"/>
    </row>
    <row r="555" ht="15.75" customHeight="1">
      <c r="A555" s="35"/>
      <c r="B555" s="35"/>
      <c r="C555" s="35"/>
      <c r="D555" s="35"/>
      <c r="E555" s="35"/>
      <c r="F555" s="35"/>
      <c r="G555" s="35"/>
      <c r="H555" s="35"/>
      <c r="I555" s="35"/>
      <c r="J555" s="35"/>
      <c r="K555" s="35"/>
      <c r="L555" s="35"/>
      <c r="M555" s="35"/>
      <c r="N555" s="35"/>
      <c r="O555" s="35"/>
      <c r="P555" s="35"/>
      <c r="Q555" s="35"/>
      <c r="R555" s="35"/>
      <c r="S555" s="35"/>
      <c r="T555" s="35"/>
      <c r="U555" s="35"/>
      <c r="V555" s="35"/>
      <c r="W555" s="35"/>
      <c r="X555" s="35"/>
      <c r="Y555" s="35"/>
      <c r="Z555" s="35"/>
      <c r="AA555" s="35"/>
      <c r="AB555" s="35"/>
      <c r="AC555" s="35"/>
      <c r="AD555" s="35"/>
      <c r="AE555" s="35"/>
      <c r="AF555" s="35"/>
      <c r="AG555" s="35"/>
      <c r="AH555" s="35"/>
      <c r="AI555" s="35"/>
      <c r="AJ555" s="35"/>
      <c r="AK555" s="35"/>
      <c r="AL555" s="35"/>
      <c r="AM555" s="35"/>
      <c r="AN555" s="35"/>
      <c r="AO555" s="35"/>
      <c r="AP555" s="35"/>
      <c r="AQ555" s="35"/>
      <c r="AR555" s="35"/>
      <c r="AS555" s="35"/>
      <c r="AT555" s="35"/>
      <c r="AU555" s="35"/>
      <c r="AV555" s="35"/>
      <c r="AW555" s="35"/>
      <c r="AX555" s="35"/>
      <c r="AY555" s="35"/>
      <c r="AZ555" s="35"/>
      <c r="BA555" s="35"/>
      <c r="BB555" s="35"/>
      <c r="BC555" s="35"/>
      <c r="BD555" s="35"/>
      <c r="BE555" s="35"/>
      <c r="BF555" s="35"/>
      <c r="BG555" s="35"/>
      <c r="BH555" s="35"/>
    </row>
    <row r="556" ht="15.75" customHeight="1">
      <c r="A556" s="35"/>
      <c r="B556" s="35"/>
      <c r="C556" s="35"/>
      <c r="D556" s="35"/>
      <c r="E556" s="35"/>
      <c r="F556" s="35"/>
      <c r="G556" s="35"/>
      <c r="H556" s="35"/>
      <c r="I556" s="35"/>
      <c r="J556" s="35"/>
      <c r="K556" s="35"/>
      <c r="L556" s="35"/>
      <c r="M556" s="35"/>
      <c r="N556" s="35"/>
      <c r="O556" s="35"/>
      <c r="P556" s="35"/>
      <c r="Q556" s="35"/>
      <c r="R556" s="35"/>
      <c r="S556" s="35"/>
      <c r="T556" s="35"/>
      <c r="U556" s="35"/>
      <c r="V556" s="35"/>
      <c r="W556" s="35"/>
      <c r="X556" s="35"/>
      <c r="Y556" s="35"/>
      <c r="Z556" s="35"/>
      <c r="AA556" s="35"/>
      <c r="AB556" s="35"/>
      <c r="AC556" s="35"/>
      <c r="AD556" s="35"/>
      <c r="AE556" s="35"/>
      <c r="AF556" s="35"/>
      <c r="AG556" s="35"/>
      <c r="AH556" s="35"/>
      <c r="AI556" s="35"/>
      <c r="AJ556" s="35"/>
      <c r="AK556" s="35"/>
      <c r="AL556" s="35"/>
      <c r="AM556" s="35"/>
      <c r="AN556" s="35"/>
      <c r="AO556" s="35"/>
      <c r="AP556" s="35"/>
      <c r="AQ556" s="35"/>
      <c r="AR556" s="35"/>
      <c r="AS556" s="35"/>
      <c r="AT556" s="35"/>
      <c r="AU556" s="35"/>
      <c r="AV556" s="35"/>
      <c r="AW556" s="35"/>
      <c r="AX556" s="35"/>
      <c r="AY556" s="35"/>
      <c r="AZ556" s="35"/>
      <c r="BA556" s="35"/>
      <c r="BB556" s="35"/>
      <c r="BC556" s="35"/>
      <c r="BD556" s="35"/>
      <c r="BE556" s="35"/>
      <c r="BF556" s="35"/>
      <c r="BG556" s="35"/>
      <c r="BH556" s="35"/>
    </row>
    <row r="557" ht="15.75" customHeight="1">
      <c r="A557" s="35"/>
      <c r="B557" s="35"/>
      <c r="C557" s="35"/>
      <c r="D557" s="35"/>
      <c r="E557" s="35"/>
      <c r="F557" s="35"/>
      <c r="G557" s="35"/>
      <c r="H557" s="35"/>
      <c r="I557" s="35"/>
      <c r="J557" s="35"/>
      <c r="K557" s="35"/>
      <c r="L557" s="35"/>
      <c r="M557" s="35"/>
      <c r="N557" s="35"/>
      <c r="O557" s="35"/>
      <c r="P557" s="35"/>
      <c r="Q557" s="35"/>
      <c r="R557" s="35"/>
      <c r="S557" s="35"/>
      <c r="T557" s="35"/>
      <c r="U557" s="35"/>
      <c r="V557" s="35"/>
      <c r="W557" s="35"/>
      <c r="X557" s="35"/>
      <c r="Y557" s="35"/>
      <c r="Z557" s="35"/>
      <c r="AA557" s="35"/>
      <c r="AB557" s="35"/>
      <c r="AC557" s="35"/>
      <c r="AD557" s="35"/>
      <c r="AE557" s="35"/>
      <c r="AF557" s="35"/>
      <c r="AG557" s="35"/>
      <c r="AH557" s="35"/>
      <c r="AI557" s="35"/>
      <c r="AJ557" s="35"/>
      <c r="AK557" s="35"/>
      <c r="AL557" s="35"/>
      <c r="AM557" s="35"/>
      <c r="AN557" s="35"/>
      <c r="AO557" s="35"/>
      <c r="AP557" s="35"/>
      <c r="AQ557" s="35"/>
      <c r="AR557" s="35"/>
      <c r="AS557" s="35"/>
      <c r="AT557" s="35"/>
      <c r="AU557" s="35"/>
      <c r="AV557" s="35"/>
      <c r="AW557" s="35"/>
      <c r="AX557" s="35"/>
      <c r="AY557" s="35"/>
      <c r="AZ557" s="35"/>
      <c r="BA557" s="35"/>
      <c r="BB557" s="35"/>
      <c r="BC557" s="35"/>
      <c r="BD557" s="35"/>
      <c r="BE557" s="35"/>
      <c r="BF557" s="35"/>
      <c r="BG557" s="35"/>
      <c r="BH557" s="35"/>
    </row>
    <row r="558" ht="15.75" customHeight="1">
      <c r="A558" s="35"/>
      <c r="B558" s="35"/>
      <c r="C558" s="35"/>
      <c r="D558" s="35"/>
      <c r="E558" s="35"/>
      <c r="F558" s="35"/>
      <c r="G558" s="35"/>
      <c r="H558" s="35"/>
      <c r="I558" s="35"/>
      <c r="J558" s="35"/>
      <c r="K558" s="35"/>
      <c r="L558" s="35"/>
      <c r="M558" s="35"/>
      <c r="N558" s="35"/>
      <c r="O558" s="35"/>
      <c r="P558" s="35"/>
      <c r="Q558" s="35"/>
      <c r="R558" s="35"/>
      <c r="S558" s="35"/>
      <c r="T558" s="35"/>
      <c r="U558" s="35"/>
      <c r="V558" s="35"/>
      <c r="W558" s="35"/>
      <c r="X558" s="35"/>
      <c r="Y558" s="35"/>
      <c r="Z558" s="35"/>
      <c r="AA558" s="35"/>
      <c r="AB558" s="35"/>
      <c r="AC558" s="35"/>
      <c r="AD558" s="35"/>
      <c r="AE558" s="35"/>
      <c r="AF558" s="35"/>
      <c r="AG558" s="35"/>
      <c r="AH558" s="35"/>
      <c r="AI558" s="35"/>
      <c r="AJ558" s="35"/>
      <c r="AK558" s="35"/>
      <c r="AL558" s="35"/>
      <c r="AM558" s="35"/>
      <c r="AN558" s="35"/>
      <c r="AO558" s="35"/>
      <c r="AP558" s="35"/>
      <c r="AQ558" s="35"/>
      <c r="AR558" s="35"/>
      <c r="AS558" s="35"/>
      <c r="AT558" s="35"/>
      <c r="AU558" s="35"/>
      <c r="AV558" s="35"/>
      <c r="AW558" s="35"/>
      <c r="AX558" s="35"/>
      <c r="AY558" s="35"/>
      <c r="AZ558" s="35"/>
      <c r="BA558" s="35"/>
      <c r="BB558" s="35"/>
      <c r="BC558" s="35"/>
      <c r="BD558" s="35"/>
      <c r="BE558" s="35"/>
      <c r="BF558" s="35"/>
      <c r="BG558" s="35"/>
      <c r="BH558" s="35"/>
    </row>
    <row r="559" ht="15.75" customHeight="1">
      <c r="A559" s="35"/>
      <c r="B559" s="35"/>
      <c r="C559" s="35"/>
      <c r="D559" s="35"/>
      <c r="E559" s="35"/>
      <c r="F559" s="35"/>
      <c r="G559" s="35"/>
      <c r="H559" s="35"/>
      <c r="I559" s="35"/>
      <c r="J559" s="35"/>
      <c r="K559" s="35"/>
      <c r="L559" s="35"/>
      <c r="M559" s="35"/>
      <c r="N559" s="35"/>
      <c r="O559" s="35"/>
      <c r="P559" s="35"/>
      <c r="Q559" s="35"/>
      <c r="R559" s="35"/>
      <c r="S559" s="35"/>
      <c r="T559" s="35"/>
      <c r="U559" s="35"/>
      <c r="V559" s="35"/>
      <c r="W559" s="35"/>
      <c r="X559" s="35"/>
      <c r="Y559" s="35"/>
      <c r="Z559" s="35"/>
      <c r="AA559" s="35"/>
      <c r="AB559" s="35"/>
      <c r="AC559" s="35"/>
      <c r="AD559" s="35"/>
      <c r="AE559" s="35"/>
      <c r="AF559" s="35"/>
      <c r="AG559" s="35"/>
      <c r="AH559" s="35"/>
      <c r="AI559" s="35"/>
      <c r="AJ559" s="35"/>
      <c r="AK559" s="35"/>
      <c r="AL559" s="35"/>
      <c r="AM559" s="35"/>
      <c r="AN559" s="35"/>
      <c r="AO559" s="35"/>
      <c r="AP559" s="35"/>
      <c r="AQ559" s="35"/>
      <c r="AR559" s="35"/>
      <c r="AS559" s="35"/>
      <c r="AT559" s="35"/>
      <c r="AU559" s="35"/>
      <c r="AV559" s="35"/>
      <c r="AW559" s="35"/>
      <c r="AX559" s="35"/>
      <c r="AY559" s="35"/>
      <c r="AZ559" s="35"/>
      <c r="BA559" s="35"/>
      <c r="BB559" s="35"/>
      <c r="BC559" s="35"/>
      <c r="BD559" s="35"/>
      <c r="BE559" s="35"/>
      <c r="BF559" s="35"/>
      <c r="BG559" s="35"/>
      <c r="BH559" s="35"/>
    </row>
    <row r="560" ht="15.75" customHeight="1">
      <c r="A560" s="35"/>
      <c r="B560" s="35"/>
      <c r="C560" s="35"/>
      <c r="D560" s="35"/>
      <c r="E560" s="35"/>
      <c r="F560" s="35"/>
      <c r="G560" s="35"/>
      <c r="H560" s="35"/>
      <c r="I560" s="35"/>
      <c r="J560" s="35"/>
      <c r="K560" s="35"/>
      <c r="L560" s="35"/>
      <c r="M560" s="35"/>
      <c r="N560" s="35"/>
      <c r="O560" s="35"/>
      <c r="P560" s="35"/>
      <c r="Q560" s="35"/>
      <c r="R560" s="35"/>
      <c r="S560" s="35"/>
      <c r="T560" s="35"/>
      <c r="U560" s="35"/>
      <c r="V560" s="35"/>
      <c r="W560" s="35"/>
      <c r="X560" s="35"/>
      <c r="Y560" s="35"/>
      <c r="Z560" s="35"/>
      <c r="AA560" s="35"/>
      <c r="AB560" s="35"/>
      <c r="AC560" s="35"/>
      <c r="AD560" s="35"/>
      <c r="AE560" s="35"/>
      <c r="AF560" s="35"/>
      <c r="AG560" s="35"/>
      <c r="AH560" s="35"/>
      <c r="AI560" s="35"/>
      <c r="AJ560" s="35"/>
      <c r="AK560" s="35"/>
      <c r="AL560" s="35"/>
      <c r="AM560" s="35"/>
      <c r="AN560" s="35"/>
      <c r="AO560" s="35"/>
      <c r="AP560" s="35"/>
      <c r="AQ560" s="35"/>
      <c r="AR560" s="35"/>
      <c r="AS560" s="35"/>
      <c r="AT560" s="35"/>
      <c r="AU560" s="35"/>
      <c r="AV560" s="35"/>
      <c r="AW560" s="35"/>
      <c r="AX560" s="35"/>
      <c r="AY560" s="35"/>
      <c r="AZ560" s="35"/>
      <c r="BA560" s="35"/>
      <c r="BB560" s="35"/>
      <c r="BC560" s="35"/>
      <c r="BD560" s="35"/>
      <c r="BE560" s="35"/>
      <c r="BF560" s="35"/>
      <c r="BG560" s="35"/>
      <c r="BH560" s="35"/>
    </row>
    <row r="561" ht="15.75" customHeight="1">
      <c r="A561" s="35"/>
      <c r="B561" s="35"/>
      <c r="C561" s="35"/>
      <c r="D561" s="35"/>
      <c r="E561" s="35"/>
      <c r="F561" s="35"/>
      <c r="G561" s="35"/>
      <c r="H561" s="35"/>
      <c r="I561" s="35"/>
      <c r="J561" s="35"/>
      <c r="K561" s="35"/>
      <c r="L561" s="35"/>
      <c r="M561" s="35"/>
      <c r="N561" s="35"/>
      <c r="O561" s="35"/>
      <c r="P561" s="35"/>
      <c r="Q561" s="35"/>
      <c r="R561" s="35"/>
      <c r="S561" s="35"/>
      <c r="T561" s="35"/>
      <c r="U561" s="35"/>
      <c r="V561" s="35"/>
      <c r="W561" s="35"/>
      <c r="X561" s="35"/>
      <c r="Y561" s="35"/>
      <c r="Z561" s="35"/>
      <c r="AA561" s="35"/>
      <c r="AB561" s="35"/>
      <c r="AC561" s="35"/>
      <c r="AD561" s="35"/>
      <c r="AE561" s="35"/>
      <c r="AF561" s="35"/>
      <c r="AG561" s="35"/>
      <c r="AH561" s="35"/>
      <c r="AI561" s="35"/>
      <c r="AJ561" s="35"/>
      <c r="AK561" s="35"/>
      <c r="AL561" s="35"/>
      <c r="AM561" s="35"/>
      <c r="AN561" s="35"/>
      <c r="AO561" s="35"/>
      <c r="AP561" s="35"/>
      <c r="AQ561" s="35"/>
      <c r="AR561" s="35"/>
      <c r="AS561" s="35"/>
      <c r="AT561" s="35"/>
      <c r="AU561" s="35"/>
      <c r="AV561" s="35"/>
      <c r="AW561" s="35"/>
      <c r="AX561" s="35"/>
      <c r="AY561" s="35"/>
      <c r="AZ561" s="35"/>
      <c r="BA561" s="35"/>
      <c r="BB561" s="35"/>
      <c r="BC561" s="35"/>
      <c r="BD561" s="35"/>
      <c r="BE561" s="35"/>
      <c r="BF561" s="35"/>
      <c r="BG561" s="35"/>
      <c r="BH561" s="35"/>
    </row>
    <row r="562" ht="15.75" customHeight="1">
      <c r="A562" s="35"/>
      <c r="B562" s="35"/>
      <c r="C562" s="35"/>
      <c r="D562" s="35"/>
      <c r="E562" s="35"/>
      <c r="F562" s="35"/>
      <c r="G562" s="35"/>
      <c r="H562" s="35"/>
      <c r="I562" s="35"/>
      <c r="J562" s="35"/>
      <c r="K562" s="35"/>
      <c r="L562" s="35"/>
      <c r="M562" s="35"/>
      <c r="N562" s="35"/>
      <c r="O562" s="35"/>
      <c r="P562" s="35"/>
      <c r="Q562" s="35"/>
      <c r="R562" s="35"/>
      <c r="S562" s="35"/>
      <c r="T562" s="35"/>
      <c r="U562" s="35"/>
      <c r="V562" s="35"/>
      <c r="W562" s="35"/>
      <c r="X562" s="35"/>
      <c r="Y562" s="35"/>
      <c r="Z562" s="35"/>
      <c r="AA562" s="35"/>
      <c r="AB562" s="35"/>
      <c r="AC562" s="35"/>
      <c r="AD562" s="35"/>
      <c r="AE562" s="35"/>
      <c r="AF562" s="35"/>
      <c r="AG562" s="35"/>
      <c r="AH562" s="35"/>
      <c r="AI562" s="35"/>
      <c r="AJ562" s="35"/>
      <c r="AK562" s="35"/>
      <c r="AL562" s="35"/>
      <c r="AM562" s="35"/>
      <c r="AN562" s="35"/>
      <c r="AO562" s="35"/>
      <c r="AP562" s="35"/>
      <c r="AQ562" s="35"/>
      <c r="AR562" s="35"/>
      <c r="AS562" s="35"/>
      <c r="AT562" s="35"/>
      <c r="AU562" s="35"/>
      <c r="AV562" s="35"/>
      <c r="AW562" s="35"/>
      <c r="AX562" s="35"/>
      <c r="AY562" s="35"/>
      <c r="AZ562" s="35"/>
      <c r="BA562" s="35"/>
      <c r="BB562" s="35"/>
      <c r="BC562" s="35"/>
      <c r="BD562" s="35"/>
      <c r="BE562" s="35"/>
      <c r="BF562" s="35"/>
      <c r="BG562" s="35"/>
      <c r="BH562" s="35"/>
    </row>
    <row r="563" ht="15.75" customHeight="1">
      <c r="A563" s="35"/>
      <c r="B563" s="35"/>
      <c r="C563" s="35"/>
      <c r="D563" s="35"/>
      <c r="E563" s="35"/>
      <c r="F563" s="35"/>
      <c r="G563" s="35"/>
      <c r="H563" s="35"/>
      <c r="I563" s="35"/>
      <c r="J563" s="35"/>
      <c r="K563" s="35"/>
      <c r="L563" s="35"/>
      <c r="M563" s="35"/>
      <c r="N563" s="35"/>
      <c r="O563" s="35"/>
      <c r="P563" s="35"/>
      <c r="Q563" s="35"/>
      <c r="R563" s="35"/>
      <c r="S563" s="35"/>
      <c r="T563" s="35"/>
      <c r="U563" s="35"/>
      <c r="V563" s="35"/>
      <c r="W563" s="35"/>
      <c r="X563" s="35"/>
      <c r="Y563" s="35"/>
      <c r="Z563" s="35"/>
      <c r="AA563" s="35"/>
      <c r="AB563" s="35"/>
      <c r="AC563" s="35"/>
      <c r="AD563" s="35"/>
      <c r="AE563" s="35"/>
      <c r="AF563" s="35"/>
      <c r="AG563" s="35"/>
      <c r="AH563" s="35"/>
      <c r="AI563" s="35"/>
      <c r="AJ563" s="35"/>
      <c r="AK563" s="35"/>
      <c r="AL563" s="35"/>
      <c r="AM563" s="35"/>
      <c r="AN563" s="35"/>
      <c r="AO563" s="35"/>
      <c r="AP563" s="35"/>
      <c r="AQ563" s="35"/>
      <c r="AR563" s="35"/>
      <c r="AS563" s="35"/>
      <c r="AT563" s="35"/>
      <c r="AU563" s="35"/>
      <c r="AV563" s="35"/>
      <c r="AW563" s="35"/>
      <c r="AX563" s="35"/>
      <c r="AY563" s="35"/>
      <c r="AZ563" s="35"/>
      <c r="BA563" s="35"/>
      <c r="BB563" s="35"/>
      <c r="BC563" s="35"/>
      <c r="BD563" s="35"/>
      <c r="BE563" s="35"/>
      <c r="BF563" s="35"/>
      <c r="BG563" s="35"/>
      <c r="BH563" s="35"/>
    </row>
    <row r="564" ht="15.75" customHeight="1">
      <c r="A564" s="35"/>
      <c r="B564" s="35"/>
      <c r="C564" s="35"/>
      <c r="D564" s="35"/>
      <c r="E564" s="35"/>
      <c r="F564" s="35"/>
      <c r="G564" s="35"/>
      <c r="H564" s="35"/>
      <c r="I564" s="35"/>
      <c r="J564" s="35"/>
      <c r="K564" s="35"/>
      <c r="L564" s="35"/>
      <c r="M564" s="35"/>
      <c r="N564" s="35"/>
      <c r="O564" s="35"/>
      <c r="P564" s="35"/>
      <c r="Q564" s="35"/>
      <c r="R564" s="35"/>
      <c r="S564" s="35"/>
      <c r="T564" s="35"/>
      <c r="U564" s="35"/>
      <c r="V564" s="35"/>
      <c r="W564" s="35"/>
      <c r="X564" s="35"/>
      <c r="Y564" s="35"/>
      <c r="Z564" s="35"/>
      <c r="AA564" s="35"/>
      <c r="AB564" s="35"/>
      <c r="AC564" s="35"/>
      <c r="AD564" s="35"/>
      <c r="AE564" s="35"/>
      <c r="AF564" s="35"/>
      <c r="AG564" s="35"/>
      <c r="AH564" s="35"/>
      <c r="AI564" s="35"/>
      <c r="AJ564" s="35"/>
      <c r="AK564" s="35"/>
      <c r="AL564" s="35"/>
      <c r="AM564" s="35"/>
      <c r="AN564" s="35"/>
      <c r="AO564" s="35"/>
      <c r="AP564" s="35"/>
      <c r="AQ564" s="35"/>
      <c r="AR564" s="35"/>
      <c r="AS564" s="35"/>
      <c r="AT564" s="35"/>
      <c r="AU564" s="35"/>
      <c r="AV564" s="35"/>
      <c r="AW564" s="35"/>
      <c r="AX564" s="35"/>
      <c r="AY564" s="35"/>
      <c r="AZ564" s="35"/>
      <c r="BA564" s="35"/>
      <c r="BB564" s="35"/>
      <c r="BC564" s="35"/>
      <c r="BD564" s="35"/>
      <c r="BE564" s="35"/>
      <c r="BF564" s="35"/>
      <c r="BG564" s="35"/>
      <c r="BH564" s="35"/>
    </row>
    <row r="565" ht="15.75" customHeight="1">
      <c r="A565" s="35"/>
      <c r="B565" s="35"/>
      <c r="C565" s="35"/>
      <c r="D565" s="35"/>
      <c r="E565" s="35"/>
      <c r="F565" s="35"/>
      <c r="G565" s="35"/>
      <c r="H565" s="35"/>
      <c r="I565" s="35"/>
      <c r="J565" s="35"/>
      <c r="K565" s="35"/>
      <c r="L565" s="35"/>
      <c r="M565" s="35"/>
      <c r="N565" s="35"/>
      <c r="O565" s="35"/>
      <c r="P565" s="35"/>
      <c r="Q565" s="35"/>
      <c r="R565" s="35"/>
      <c r="S565" s="35"/>
      <c r="T565" s="35"/>
      <c r="U565" s="35"/>
      <c r="V565" s="35"/>
      <c r="W565" s="35"/>
      <c r="X565" s="35"/>
      <c r="Y565" s="35"/>
      <c r="Z565" s="35"/>
      <c r="AA565" s="35"/>
      <c r="AB565" s="35"/>
      <c r="AC565" s="35"/>
      <c r="AD565" s="35"/>
      <c r="AE565" s="35"/>
      <c r="AF565" s="35"/>
      <c r="AG565" s="35"/>
      <c r="AH565" s="35"/>
      <c r="AI565" s="35"/>
      <c r="AJ565" s="35"/>
      <c r="AK565" s="35"/>
      <c r="AL565" s="35"/>
      <c r="AM565" s="35"/>
      <c r="AN565" s="35"/>
      <c r="AO565" s="35"/>
      <c r="AP565" s="35"/>
      <c r="AQ565" s="35"/>
      <c r="AR565" s="35"/>
      <c r="AS565" s="35"/>
      <c r="AT565" s="35"/>
      <c r="AU565" s="35"/>
      <c r="AV565" s="35"/>
      <c r="AW565" s="35"/>
      <c r="AX565" s="35"/>
      <c r="AY565" s="35"/>
      <c r="AZ565" s="35"/>
      <c r="BA565" s="35"/>
      <c r="BB565" s="35"/>
      <c r="BC565" s="35"/>
      <c r="BD565" s="35"/>
      <c r="BE565" s="35"/>
      <c r="BF565" s="35"/>
      <c r="BG565" s="35"/>
      <c r="BH565" s="35"/>
    </row>
    <row r="566" ht="15.75" customHeight="1">
      <c r="A566" s="35"/>
      <c r="B566" s="35"/>
      <c r="C566" s="35"/>
      <c r="D566" s="35"/>
      <c r="E566" s="35"/>
      <c r="F566" s="35"/>
      <c r="G566" s="35"/>
      <c r="H566" s="35"/>
      <c r="I566" s="35"/>
      <c r="J566" s="35"/>
      <c r="K566" s="35"/>
      <c r="L566" s="35"/>
      <c r="M566" s="35"/>
      <c r="N566" s="35"/>
      <c r="O566" s="35"/>
      <c r="P566" s="35"/>
      <c r="Q566" s="35"/>
      <c r="R566" s="35"/>
      <c r="S566" s="35"/>
      <c r="T566" s="35"/>
      <c r="U566" s="35"/>
      <c r="V566" s="35"/>
      <c r="W566" s="35"/>
      <c r="X566" s="35"/>
      <c r="Y566" s="35"/>
      <c r="Z566" s="35"/>
      <c r="AA566" s="35"/>
      <c r="AB566" s="35"/>
      <c r="AC566" s="35"/>
      <c r="AD566" s="35"/>
      <c r="AE566" s="35"/>
      <c r="AF566" s="35"/>
      <c r="AG566" s="35"/>
      <c r="AH566" s="35"/>
      <c r="AI566" s="35"/>
      <c r="AJ566" s="35"/>
      <c r="AK566" s="35"/>
      <c r="AL566" s="35"/>
      <c r="AM566" s="35"/>
      <c r="AN566" s="35"/>
      <c r="AO566" s="35"/>
      <c r="AP566" s="35"/>
      <c r="AQ566" s="35"/>
      <c r="AR566" s="35"/>
      <c r="AS566" s="35"/>
      <c r="AT566" s="35"/>
      <c r="AU566" s="35"/>
      <c r="AV566" s="35"/>
      <c r="AW566" s="35"/>
      <c r="AX566" s="35"/>
      <c r="AY566" s="35"/>
      <c r="AZ566" s="35"/>
      <c r="BA566" s="35"/>
      <c r="BB566" s="35"/>
      <c r="BC566" s="35"/>
      <c r="BD566" s="35"/>
      <c r="BE566" s="35"/>
      <c r="BF566" s="35"/>
      <c r="BG566" s="35"/>
      <c r="BH566" s="35"/>
    </row>
    <row r="567" ht="15.75" customHeight="1">
      <c r="A567" s="35"/>
      <c r="B567" s="35"/>
      <c r="C567" s="35"/>
      <c r="D567" s="35"/>
      <c r="E567" s="35"/>
      <c r="F567" s="35"/>
      <c r="G567" s="35"/>
      <c r="H567" s="35"/>
      <c r="I567" s="35"/>
      <c r="J567" s="35"/>
      <c r="K567" s="35"/>
      <c r="L567" s="35"/>
      <c r="M567" s="35"/>
      <c r="N567" s="35"/>
      <c r="O567" s="35"/>
      <c r="P567" s="35"/>
      <c r="Q567" s="35"/>
      <c r="R567" s="35"/>
      <c r="S567" s="35"/>
      <c r="T567" s="35"/>
      <c r="U567" s="35"/>
      <c r="V567" s="35"/>
      <c r="W567" s="35"/>
      <c r="X567" s="35"/>
      <c r="Y567" s="35"/>
      <c r="Z567" s="35"/>
      <c r="AA567" s="35"/>
      <c r="AB567" s="35"/>
      <c r="AC567" s="35"/>
      <c r="AD567" s="35"/>
      <c r="AE567" s="35"/>
      <c r="AF567" s="35"/>
      <c r="AG567" s="35"/>
      <c r="AH567" s="35"/>
      <c r="AI567" s="35"/>
      <c r="AJ567" s="35"/>
      <c r="AK567" s="35"/>
      <c r="AL567" s="35"/>
      <c r="AM567" s="35"/>
      <c r="AN567" s="35"/>
      <c r="AO567" s="35"/>
      <c r="AP567" s="35"/>
      <c r="AQ567" s="35"/>
      <c r="AR567" s="35"/>
      <c r="AS567" s="35"/>
      <c r="AT567" s="35"/>
      <c r="AU567" s="35"/>
      <c r="AV567" s="35"/>
      <c r="AW567" s="35"/>
      <c r="AX567" s="35"/>
      <c r="AY567" s="35"/>
      <c r="AZ567" s="35"/>
      <c r="BA567" s="35"/>
      <c r="BB567" s="35"/>
      <c r="BC567" s="35"/>
      <c r="BD567" s="35"/>
      <c r="BE567" s="35"/>
      <c r="BF567" s="35"/>
      <c r="BG567" s="35"/>
      <c r="BH567" s="35"/>
    </row>
    <row r="568" ht="15.75" customHeight="1">
      <c r="A568" s="35"/>
      <c r="B568" s="35"/>
      <c r="C568" s="35"/>
      <c r="D568" s="35"/>
      <c r="E568" s="35"/>
      <c r="F568" s="35"/>
      <c r="G568" s="35"/>
      <c r="H568" s="35"/>
      <c r="I568" s="35"/>
      <c r="J568" s="35"/>
      <c r="K568" s="35"/>
      <c r="L568" s="35"/>
      <c r="M568" s="35"/>
      <c r="N568" s="35"/>
      <c r="O568" s="35"/>
      <c r="P568" s="35"/>
      <c r="Q568" s="35"/>
      <c r="R568" s="35"/>
      <c r="S568" s="35"/>
      <c r="T568" s="35"/>
      <c r="U568" s="35"/>
      <c r="V568" s="35"/>
      <c r="W568" s="35"/>
      <c r="X568" s="35"/>
      <c r="Y568" s="35"/>
      <c r="Z568" s="35"/>
      <c r="AA568" s="35"/>
      <c r="AB568" s="35"/>
      <c r="AC568" s="35"/>
      <c r="AD568" s="35"/>
      <c r="AE568" s="35"/>
      <c r="AF568" s="35"/>
      <c r="AG568" s="35"/>
      <c r="AH568" s="35"/>
      <c r="AI568" s="35"/>
      <c r="AJ568" s="35"/>
      <c r="AK568" s="35"/>
      <c r="AL568" s="35"/>
      <c r="AM568" s="35"/>
      <c r="AN568" s="35"/>
      <c r="AO568" s="35"/>
      <c r="AP568" s="35"/>
      <c r="AQ568" s="35"/>
      <c r="AR568" s="35"/>
      <c r="AS568" s="35"/>
      <c r="AT568" s="35"/>
      <c r="AU568" s="35"/>
      <c r="AV568" s="35"/>
      <c r="AW568" s="35"/>
      <c r="AX568" s="35"/>
      <c r="AY568" s="35"/>
      <c r="AZ568" s="35"/>
      <c r="BA568" s="35"/>
      <c r="BB568" s="35"/>
      <c r="BC568" s="35"/>
      <c r="BD568" s="35"/>
      <c r="BE568" s="35"/>
      <c r="BF568" s="35"/>
      <c r="BG568" s="35"/>
      <c r="BH568" s="35"/>
    </row>
    <row r="569" ht="15.75" customHeight="1">
      <c r="A569" s="35"/>
      <c r="B569" s="35"/>
      <c r="C569" s="35"/>
      <c r="D569" s="35"/>
      <c r="E569" s="35"/>
      <c r="F569" s="35"/>
      <c r="G569" s="35"/>
      <c r="H569" s="35"/>
      <c r="I569" s="35"/>
      <c r="J569" s="35"/>
      <c r="K569" s="35"/>
      <c r="L569" s="35"/>
      <c r="M569" s="35"/>
      <c r="N569" s="35"/>
      <c r="O569" s="35"/>
      <c r="P569" s="35"/>
      <c r="Q569" s="35"/>
      <c r="R569" s="35"/>
      <c r="S569" s="35"/>
      <c r="T569" s="35"/>
      <c r="U569" s="35"/>
      <c r="V569" s="35"/>
      <c r="W569" s="35"/>
      <c r="X569" s="35"/>
      <c r="Y569" s="35"/>
      <c r="Z569" s="35"/>
      <c r="AA569" s="35"/>
      <c r="AB569" s="35"/>
      <c r="AC569" s="35"/>
      <c r="AD569" s="35"/>
      <c r="AE569" s="35"/>
      <c r="AF569" s="35"/>
      <c r="AG569" s="35"/>
      <c r="AH569" s="35"/>
      <c r="AI569" s="35"/>
      <c r="AJ569" s="35"/>
      <c r="AK569" s="35"/>
      <c r="AL569" s="35"/>
      <c r="AM569" s="35"/>
      <c r="AN569" s="35"/>
      <c r="AO569" s="35"/>
      <c r="AP569" s="35"/>
      <c r="AQ569" s="35"/>
      <c r="AR569" s="35"/>
      <c r="AS569" s="35"/>
      <c r="AT569" s="35"/>
      <c r="AU569" s="35"/>
      <c r="AV569" s="35"/>
      <c r="AW569" s="35"/>
      <c r="AX569" s="35"/>
      <c r="AY569" s="35"/>
      <c r="AZ569" s="35"/>
      <c r="BA569" s="35"/>
      <c r="BB569" s="35"/>
      <c r="BC569" s="35"/>
      <c r="BD569" s="35"/>
      <c r="BE569" s="35"/>
      <c r="BF569" s="35"/>
      <c r="BG569" s="35"/>
      <c r="BH569" s="35"/>
    </row>
    <row r="570" ht="15.75" customHeight="1">
      <c r="A570" s="35"/>
      <c r="B570" s="35"/>
      <c r="C570" s="35"/>
      <c r="D570" s="35"/>
      <c r="E570" s="35"/>
      <c r="F570" s="35"/>
      <c r="G570" s="35"/>
      <c r="H570" s="35"/>
      <c r="I570" s="35"/>
      <c r="J570" s="35"/>
      <c r="K570" s="35"/>
      <c r="L570" s="35"/>
      <c r="M570" s="35"/>
      <c r="N570" s="35"/>
      <c r="O570" s="35"/>
      <c r="P570" s="35"/>
      <c r="Q570" s="35"/>
      <c r="R570" s="35"/>
      <c r="S570" s="35"/>
      <c r="T570" s="35"/>
      <c r="U570" s="35"/>
      <c r="V570" s="35"/>
      <c r="W570" s="35"/>
      <c r="X570" s="35"/>
      <c r="Y570" s="35"/>
      <c r="Z570" s="35"/>
      <c r="AA570" s="35"/>
      <c r="AB570" s="35"/>
      <c r="AC570" s="35"/>
      <c r="AD570" s="35"/>
      <c r="AE570" s="35"/>
      <c r="AF570" s="35"/>
      <c r="AG570" s="35"/>
      <c r="AH570" s="35"/>
      <c r="AI570" s="35"/>
      <c r="AJ570" s="35"/>
      <c r="AK570" s="35"/>
      <c r="AL570" s="35"/>
      <c r="AM570" s="35"/>
      <c r="AN570" s="35"/>
      <c r="AO570" s="35"/>
      <c r="AP570" s="35"/>
      <c r="AQ570" s="35"/>
      <c r="AR570" s="35"/>
      <c r="AS570" s="35"/>
      <c r="AT570" s="35"/>
      <c r="AU570" s="35"/>
      <c r="AV570" s="35"/>
      <c r="AW570" s="35"/>
      <c r="AX570" s="35"/>
      <c r="AY570" s="35"/>
      <c r="AZ570" s="35"/>
      <c r="BA570" s="35"/>
      <c r="BB570" s="35"/>
      <c r="BC570" s="35"/>
      <c r="BD570" s="35"/>
      <c r="BE570" s="35"/>
      <c r="BF570" s="35"/>
      <c r="BG570" s="35"/>
      <c r="BH570" s="35"/>
    </row>
    <row r="571" ht="15.75" customHeight="1">
      <c r="A571" s="35"/>
      <c r="B571" s="35"/>
      <c r="C571" s="35"/>
      <c r="D571" s="35"/>
      <c r="E571" s="35"/>
      <c r="F571" s="35"/>
      <c r="G571" s="35"/>
      <c r="H571" s="35"/>
      <c r="I571" s="35"/>
      <c r="J571" s="35"/>
      <c r="K571" s="35"/>
      <c r="L571" s="35"/>
      <c r="M571" s="35"/>
      <c r="N571" s="35"/>
      <c r="O571" s="35"/>
      <c r="P571" s="35"/>
      <c r="Q571" s="35"/>
      <c r="R571" s="35"/>
      <c r="S571" s="35"/>
      <c r="T571" s="35"/>
      <c r="U571" s="35"/>
      <c r="V571" s="35"/>
      <c r="W571" s="35"/>
      <c r="X571" s="35"/>
      <c r="Y571" s="35"/>
      <c r="Z571" s="35"/>
      <c r="AA571" s="35"/>
      <c r="AB571" s="35"/>
      <c r="AC571" s="35"/>
      <c r="AD571" s="35"/>
      <c r="AE571" s="35"/>
      <c r="AF571" s="35"/>
      <c r="AG571" s="35"/>
      <c r="AH571" s="35"/>
      <c r="AI571" s="35"/>
      <c r="AJ571" s="35"/>
      <c r="AK571" s="35"/>
      <c r="AL571" s="35"/>
      <c r="AM571" s="35"/>
      <c r="AN571" s="35"/>
      <c r="AO571" s="35"/>
      <c r="AP571" s="35"/>
      <c r="AQ571" s="35"/>
      <c r="AR571" s="35"/>
      <c r="AS571" s="35"/>
      <c r="AT571" s="35"/>
      <c r="AU571" s="35"/>
      <c r="AV571" s="35"/>
      <c r="AW571" s="35"/>
      <c r="AX571" s="35"/>
      <c r="AY571" s="35"/>
      <c r="AZ571" s="35"/>
      <c r="BA571" s="35"/>
      <c r="BB571" s="35"/>
      <c r="BC571" s="35"/>
      <c r="BD571" s="35"/>
      <c r="BE571" s="35"/>
      <c r="BF571" s="35"/>
      <c r="BG571" s="35"/>
      <c r="BH571" s="35"/>
    </row>
    <row r="572" ht="15.75" customHeight="1">
      <c r="A572" s="35"/>
      <c r="B572" s="35"/>
      <c r="C572" s="35"/>
      <c r="D572" s="35"/>
      <c r="E572" s="35"/>
      <c r="F572" s="35"/>
      <c r="G572" s="35"/>
      <c r="H572" s="35"/>
      <c r="I572" s="35"/>
      <c r="J572" s="35"/>
      <c r="K572" s="35"/>
      <c r="L572" s="35"/>
      <c r="M572" s="35"/>
      <c r="N572" s="35"/>
      <c r="O572" s="35"/>
      <c r="P572" s="35"/>
      <c r="Q572" s="35"/>
      <c r="R572" s="35"/>
      <c r="S572" s="35"/>
      <c r="T572" s="35"/>
      <c r="U572" s="35"/>
      <c r="V572" s="35"/>
      <c r="W572" s="35"/>
      <c r="X572" s="35"/>
      <c r="Y572" s="35"/>
      <c r="Z572" s="35"/>
      <c r="AA572" s="35"/>
      <c r="AB572" s="35"/>
      <c r="AC572" s="35"/>
      <c r="AD572" s="35"/>
      <c r="AE572" s="35"/>
      <c r="AF572" s="35"/>
      <c r="AG572" s="35"/>
      <c r="AH572" s="35"/>
      <c r="AI572" s="35"/>
      <c r="AJ572" s="35"/>
      <c r="AK572" s="35"/>
      <c r="AL572" s="35"/>
      <c r="AM572" s="35"/>
      <c r="AN572" s="35"/>
      <c r="AO572" s="35"/>
      <c r="AP572" s="35"/>
      <c r="AQ572" s="35"/>
      <c r="AR572" s="35"/>
      <c r="AS572" s="35"/>
      <c r="AT572" s="35"/>
      <c r="AU572" s="35"/>
      <c r="AV572" s="35"/>
      <c r="AW572" s="35"/>
      <c r="AX572" s="35"/>
      <c r="AY572" s="35"/>
      <c r="AZ572" s="35"/>
      <c r="BA572" s="35"/>
      <c r="BB572" s="35"/>
      <c r="BC572" s="35"/>
      <c r="BD572" s="35"/>
      <c r="BE572" s="35"/>
      <c r="BF572" s="35"/>
      <c r="BG572" s="35"/>
      <c r="BH572" s="35"/>
    </row>
    <row r="573" ht="15.75" customHeight="1">
      <c r="A573" s="35"/>
      <c r="B573" s="35"/>
      <c r="C573" s="35"/>
      <c r="D573" s="35"/>
      <c r="E573" s="35"/>
      <c r="F573" s="35"/>
      <c r="G573" s="35"/>
      <c r="H573" s="35"/>
      <c r="I573" s="35"/>
      <c r="J573" s="35"/>
      <c r="K573" s="35"/>
      <c r="L573" s="35"/>
      <c r="M573" s="35"/>
      <c r="N573" s="35"/>
      <c r="O573" s="35"/>
      <c r="P573" s="35"/>
      <c r="Q573" s="35"/>
      <c r="R573" s="35"/>
      <c r="S573" s="35"/>
      <c r="T573" s="35"/>
      <c r="U573" s="35"/>
      <c r="V573" s="35"/>
      <c r="W573" s="35"/>
      <c r="X573" s="35"/>
      <c r="Y573" s="35"/>
      <c r="Z573" s="35"/>
      <c r="AA573" s="35"/>
      <c r="AB573" s="35"/>
      <c r="AC573" s="35"/>
      <c r="AD573" s="35"/>
      <c r="AE573" s="35"/>
      <c r="AF573" s="35"/>
      <c r="AG573" s="35"/>
      <c r="AH573" s="35"/>
      <c r="AI573" s="35"/>
      <c r="AJ573" s="35"/>
      <c r="AK573" s="35"/>
      <c r="AL573" s="35"/>
      <c r="AM573" s="35"/>
      <c r="AN573" s="35"/>
      <c r="AO573" s="35"/>
      <c r="AP573" s="35"/>
      <c r="AQ573" s="35"/>
      <c r="AR573" s="35"/>
      <c r="AS573" s="35"/>
      <c r="AT573" s="35"/>
      <c r="AU573" s="35"/>
      <c r="AV573" s="35"/>
      <c r="AW573" s="35"/>
      <c r="AX573" s="35"/>
      <c r="AY573" s="35"/>
      <c r="AZ573" s="35"/>
      <c r="BA573" s="35"/>
      <c r="BB573" s="35"/>
      <c r="BC573" s="35"/>
      <c r="BD573" s="35"/>
      <c r="BE573" s="35"/>
      <c r="BF573" s="35"/>
      <c r="BG573" s="35"/>
      <c r="BH573" s="35"/>
    </row>
    <row r="574" ht="15.75" customHeight="1">
      <c r="A574" s="35"/>
      <c r="B574" s="35"/>
      <c r="C574" s="35"/>
      <c r="D574" s="35"/>
      <c r="E574" s="35"/>
      <c r="F574" s="35"/>
      <c r="G574" s="35"/>
      <c r="H574" s="35"/>
      <c r="I574" s="35"/>
      <c r="J574" s="35"/>
      <c r="K574" s="35"/>
      <c r="L574" s="35"/>
      <c r="M574" s="35"/>
      <c r="N574" s="35"/>
      <c r="O574" s="35"/>
      <c r="P574" s="35"/>
      <c r="Q574" s="35"/>
      <c r="R574" s="35"/>
      <c r="S574" s="35"/>
      <c r="T574" s="35"/>
      <c r="U574" s="35"/>
      <c r="V574" s="35"/>
      <c r="W574" s="35"/>
      <c r="X574" s="35"/>
      <c r="Y574" s="35"/>
      <c r="Z574" s="35"/>
      <c r="AA574" s="35"/>
      <c r="AB574" s="35"/>
      <c r="AC574" s="35"/>
      <c r="AD574" s="35"/>
      <c r="AE574" s="35"/>
      <c r="AF574" s="35"/>
      <c r="AG574" s="35"/>
      <c r="AH574" s="35"/>
      <c r="AI574" s="35"/>
      <c r="AJ574" s="35"/>
      <c r="AK574" s="35"/>
      <c r="AL574" s="35"/>
      <c r="AM574" s="35"/>
      <c r="AN574" s="35"/>
      <c r="AO574" s="35"/>
      <c r="AP574" s="35"/>
      <c r="AQ574" s="35"/>
      <c r="AR574" s="35"/>
      <c r="AS574" s="35"/>
      <c r="AT574" s="35"/>
      <c r="AU574" s="35"/>
      <c r="AV574" s="35"/>
      <c r="AW574" s="35"/>
      <c r="AX574" s="35"/>
      <c r="AY574" s="35"/>
      <c r="AZ574" s="35"/>
      <c r="BA574" s="35"/>
      <c r="BB574" s="35"/>
      <c r="BC574" s="35"/>
      <c r="BD574" s="35"/>
      <c r="BE574" s="35"/>
      <c r="BF574" s="35"/>
      <c r="BG574" s="35"/>
      <c r="BH574" s="35"/>
    </row>
    <row r="575" ht="15.75" customHeight="1">
      <c r="A575" s="35"/>
      <c r="B575" s="35"/>
      <c r="C575" s="35"/>
      <c r="D575" s="35"/>
      <c r="E575" s="35"/>
      <c r="F575" s="35"/>
      <c r="G575" s="35"/>
      <c r="H575" s="35"/>
      <c r="I575" s="35"/>
      <c r="J575" s="35"/>
      <c r="K575" s="35"/>
      <c r="L575" s="35"/>
      <c r="M575" s="35"/>
      <c r="N575" s="35"/>
      <c r="O575" s="35"/>
      <c r="P575" s="35"/>
      <c r="Q575" s="35"/>
      <c r="R575" s="35"/>
      <c r="S575" s="35"/>
      <c r="T575" s="35"/>
      <c r="U575" s="35"/>
      <c r="V575" s="35"/>
      <c r="W575" s="35"/>
      <c r="X575" s="35"/>
      <c r="Y575" s="35"/>
      <c r="Z575" s="35"/>
      <c r="AA575" s="35"/>
      <c r="AB575" s="35"/>
      <c r="AC575" s="35"/>
      <c r="AD575" s="35"/>
      <c r="AE575" s="35"/>
      <c r="AF575" s="35"/>
      <c r="AG575" s="35"/>
      <c r="AH575" s="35"/>
      <c r="AI575" s="35"/>
      <c r="AJ575" s="35"/>
      <c r="AK575" s="35"/>
      <c r="AL575" s="35"/>
      <c r="AM575" s="35"/>
      <c r="AN575" s="35"/>
      <c r="AO575" s="35"/>
      <c r="AP575" s="35"/>
      <c r="AQ575" s="35"/>
      <c r="AR575" s="35"/>
      <c r="AS575" s="35"/>
      <c r="AT575" s="35"/>
      <c r="AU575" s="35"/>
      <c r="AV575" s="35"/>
      <c r="AW575" s="35"/>
      <c r="AX575" s="35"/>
      <c r="AY575" s="35"/>
      <c r="AZ575" s="35"/>
      <c r="BA575" s="35"/>
      <c r="BB575" s="35"/>
      <c r="BC575" s="35"/>
      <c r="BD575" s="35"/>
      <c r="BE575" s="35"/>
      <c r="BF575" s="35"/>
      <c r="BG575" s="35"/>
      <c r="BH575" s="35"/>
    </row>
    <row r="576" ht="15.75" customHeight="1">
      <c r="A576" s="35"/>
      <c r="B576" s="35"/>
      <c r="C576" s="35"/>
      <c r="D576" s="35"/>
      <c r="E576" s="35"/>
      <c r="F576" s="35"/>
      <c r="G576" s="35"/>
      <c r="H576" s="35"/>
      <c r="I576" s="35"/>
      <c r="J576" s="35"/>
      <c r="K576" s="35"/>
      <c r="L576" s="35"/>
      <c r="M576" s="35"/>
      <c r="N576" s="35"/>
      <c r="O576" s="35"/>
      <c r="P576" s="35"/>
      <c r="Q576" s="35"/>
      <c r="R576" s="35"/>
      <c r="S576" s="35"/>
      <c r="T576" s="35"/>
      <c r="U576" s="35"/>
      <c r="V576" s="35"/>
      <c r="W576" s="35"/>
      <c r="X576" s="35"/>
      <c r="Y576" s="35"/>
      <c r="Z576" s="35"/>
      <c r="AA576" s="35"/>
      <c r="AB576" s="35"/>
      <c r="AC576" s="35"/>
      <c r="AD576" s="35"/>
      <c r="AE576" s="35"/>
      <c r="AF576" s="35"/>
      <c r="AG576" s="35"/>
      <c r="AH576" s="35"/>
      <c r="AI576" s="35"/>
      <c r="AJ576" s="35"/>
      <c r="AK576" s="35"/>
      <c r="AL576" s="35"/>
      <c r="AM576" s="35"/>
      <c r="AN576" s="35"/>
      <c r="AO576" s="35"/>
      <c r="AP576" s="35"/>
      <c r="AQ576" s="35"/>
      <c r="AR576" s="35"/>
      <c r="AS576" s="35"/>
      <c r="AT576" s="35"/>
      <c r="AU576" s="35"/>
      <c r="AV576" s="35"/>
      <c r="AW576" s="35"/>
      <c r="AX576" s="35"/>
      <c r="AY576" s="35"/>
      <c r="AZ576" s="35"/>
      <c r="BA576" s="35"/>
      <c r="BB576" s="35"/>
      <c r="BC576" s="35"/>
      <c r="BD576" s="35"/>
      <c r="BE576" s="35"/>
      <c r="BF576" s="35"/>
      <c r="BG576" s="35"/>
      <c r="BH576" s="35"/>
    </row>
    <row r="577" ht="15.75" customHeight="1">
      <c r="A577" s="35"/>
      <c r="B577" s="35"/>
      <c r="C577" s="35"/>
      <c r="D577" s="35"/>
      <c r="E577" s="35"/>
      <c r="F577" s="35"/>
      <c r="G577" s="35"/>
      <c r="H577" s="35"/>
      <c r="I577" s="35"/>
      <c r="J577" s="35"/>
      <c r="K577" s="35"/>
      <c r="L577" s="35"/>
      <c r="M577" s="35"/>
      <c r="N577" s="35"/>
      <c r="O577" s="35"/>
      <c r="P577" s="35"/>
      <c r="Q577" s="35"/>
      <c r="R577" s="35"/>
      <c r="S577" s="35"/>
      <c r="T577" s="35"/>
      <c r="U577" s="35"/>
      <c r="V577" s="35"/>
      <c r="W577" s="35"/>
      <c r="X577" s="35"/>
      <c r="Y577" s="35"/>
      <c r="Z577" s="35"/>
      <c r="AA577" s="35"/>
      <c r="AB577" s="35"/>
      <c r="AC577" s="35"/>
      <c r="AD577" s="35"/>
      <c r="AE577" s="35"/>
      <c r="AF577" s="35"/>
      <c r="AG577" s="35"/>
      <c r="AH577" s="35"/>
      <c r="AI577" s="35"/>
      <c r="AJ577" s="35"/>
      <c r="AK577" s="35"/>
      <c r="AL577" s="35"/>
      <c r="AM577" s="35"/>
      <c r="AN577" s="35"/>
      <c r="AO577" s="35"/>
      <c r="AP577" s="35"/>
      <c r="AQ577" s="35"/>
      <c r="AR577" s="35"/>
      <c r="AS577" s="35"/>
      <c r="AT577" s="35"/>
      <c r="AU577" s="35"/>
      <c r="AV577" s="35"/>
      <c r="AW577" s="35"/>
      <c r="AX577" s="35"/>
      <c r="AY577" s="35"/>
      <c r="AZ577" s="35"/>
      <c r="BA577" s="35"/>
      <c r="BB577" s="35"/>
      <c r="BC577" s="35"/>
      <c r="BD577" s="35"/>
      <c r="BE577" s="35"/>
      <c r="BF577" s="35"/>
      <c r="BG577" s="35"/>
      <c r="BH577" s="35"/>
    </row>
    <row r="578" ht="15.75" customHeight="1">
      <c r="A578" s="35"/>
      <c r="B578" s="35"/>
      <c r="C578" s="35"/>
      <c r="D578" s="35"/>
      <c r="E578" s="35"/>
      <c r="F578" s="35"/>
      <c r="G578" s="35"/>
      <c r="H578" s="35"/>
      <c r="I578" s="35"/>
      <c r="J578" s="35"/>
      <c r="K578" s="35"/>
      <c r="L578" s="35"/>
      <c r="M578" s="35"/>
      <c r="N578" s="35"/>
      <c r="O578" s="35"/>
      <c r="P578" s="35"/>
      <c r="Q578" s="35"/>
      <c r="R578" s="35"/>
      <c r="S578" s="35"/>
      <c r="T578" s="35"/>
      <c r="U578" s="35"/>
      <c r="V578" s="35"/>
      <c r="W578" s="35"/>
      <c r="X578" s="35"/>
      <c r="Y578" s="35"/>
      <c r="Z578" s="35"/>
      <c r="AA578" s="35"/>
      <c r="AB578" s="35"/>
      <c r="AC578" s="35"/>
      <c r="AD578" s="35"/>
      <c r="AE578" s="35"/>
      <c r="AF578" s="35"/>
      <c r="AG578" s="35"/>
      <c r="AH578" s="35"/>
      <c r="AI578" s="35"/>
      <c r="AJ578" s="35"/>
      <c r="AK578" s="35"/>
      <c r="AL578" s="35"/>
      <c r="AM578" s="35"/>
      <c r="AN578" s="35"/>
      <c r="AO578" s="35"/>
      <c r="AP578" s="35"/>
      <c r="AQ578" s="35"/>
      <c r="AR578" s="35"/>
      <c r="AS578" s="35"/>
      <c r="AT578" s="35"/>
      <c r="AU578" s="35"/>
      <c r="AV578" s="35"/>
      <c r="AW578" s="35"/>
      <c r="AX578" s="35"/>
      <c r="AY578" s="35"/>
      <c r="AZ578" s="35"/>
      <c r="BA578" s="35"/>
      <c r="BB578" s="35"/>
      <c r="BC578" s="35"/>
      <c r="BD578" s="35"/>
      <c r="BE578" s="35"/>
      <c r="BF578" s="35"/>
      <c r="BG578" s="35"/>
      <c r="BH578" s="35"/>
    </row>
    <row r="579" ht="15.75" customHeight="1">
      <c r="A579" s="35"/>
      <c r="B579" s="35"/>
      <c r="C579" s="35"/>
      <c r="D579" s="35"/>
      <c r="E579" s="35"/>
      <c r="F579" s="35"/>
      <c r="G579" s="35"/>
      <c r="H579" s="35"/>
      <c r="I579" s="35"/>
      <c r="J579" s="35"/>
      <c r="K579" s="35"/>
      <c r="L579" s="35"/>
      <c r="M579" s="35"/>
      <c r="N579" s="35"/>
      <c r="O579" s="35"/>
      <c r="P579" s="35"/>
      <c r="Q579" s="35"/>
      <c r="R579" s="35"/>
      <c r="S579" s="35"/>
      <c r="T579" s="35"/>
      <c r="U579" s="35"/>
      <c r="V579" s="35"/>
      <c r="W579" s="35"/>
      <c r="X579" s="35"/>
      <c r="Y579" s="35"/>
      <c r="Z579" s="35"/>
      <c r="AA579" s="35"/>
      <c r="AB579" s="35"/>
      <c r="AC579" s="35"/>
      <c r="AD579" s="35"/>
      <c r="AE579" s="35"/>
      <c r="AF579" s="35"/>
      <c r="AG579" s="35"/>
      <c r="AH579" s="35"/>
      <c r="AI579" s="35"/>
      <c r="AJ579" s="35"/>
      <c r="AK579" s="35"/>
      <c r="AL579" s="35"/>
      <c r="AM579" s="35"/>
      <c r="AN579" s="35"/>
      <c r="AO579" s="35"/>
      <c r="AP579" s="35"/>
      <c r="AQ579" s="35"/>
      <c r="AR579" s="35"/>
      <c r="AS579" s="35"/>
      <c r="AT579" s="35"/>
      <c r="AU579" s="35"/>
      <c r="AV579" s="35"/>
      <c r="AW579" s="35"/>
      <c r="AX579" s="35"/>
      <c r="AY579" s="35"/>
      <c r="AZ579" s="35"/>
      <c r="BA579" s="35"/>
      <c r="BB579" s="35"/>
      <c r="BC579" s="35"/>
      <c r="BD579" s="35"/>
      <c r="BE579" s="35"/>
      <c r="BF579" s="35"/>
      <c r="BG579" s="35"/>
      <c r="BH579" s="35"/>
    </row>
    <row r="580" ht="15.75" customHeight="1">
      <c r="A580" s="35"/>
      <c r="B580" s="35"/>
      <c r="C580" s="35"/>
      <c r="D580" s="35"/>
      <c r="E580" s="35"/>
      <c r="F580" s="35"/>
      <c r="G580" s="35"/>
      <c r="H580" s="35"/>
      <c r="I580" s="35"/>
      <c r="J580" s="35"/>
      <c r="K580" s="35"/>
      <c r="L580" s="35"/>
      <c r="M580" s="35"/>
      <c r="N580" s="35"/>
      <c r="O580" s="35"/>
      <c r="P580" s="35"/>
      <c r="Q580" s="35"/>
      <c r="R580" s="35"/>
      <c r="S580" s="35"/>
      <c r="T580" s="35"/>
      <c r="U580" s="35"/>
      <c r="V580" s="35"/>
      <c r="W580" s="35"/>
      <c r="X580" s="35"/>
      <c r="Y580" s="35"/>
      <c r="Z580" s="35"/>
      <c r="AA580" s="35"/>
      <c r="AB580" s="35"/>
      <c r="AC580" s="35"/>
      <c r="AD580" s="35"/>
      <c r="AE580" s="35"/>
      <c r="AF580" s="35"/>
      <c r="AG580" s="35"/>
      <c r="AH580" s="35"/>
      <c r="AI580" s="35"/>
      <c r="AJ580" s="35"/>
      <c r="AK580" s="35"/>
      <c r="AL580" s="35"/>
      <c r="AM580" s="35"/>
      <c r="AN580" s="35"/>
      <c r="AO580" s="35"/>
      <c r="AP580" s="35"/>
      <c r="AQ580" s="35"/>
      <c r="AR580" s="35"/>
      <c r="AS580" s="35"/>
      <c r="AT580" s="35"/>
      <c r="AU580" s="35"/>
      <c r="AV580" s="35"/>
      <c r="AW580" s="35"/>
      <c r="AX580" s="35"/>
      <c r="AY580" s="35"/>
      <c r="AZ580" s="35"/>
      <c r="BA580" s="35"/>
      <c r="BB580" s="35"/>
      <c r="BC580" s="35"/>
      <c r="BD580" s="35"/>
      <c r="BE580" s="35"/>
      <c r="BF580" s="35"/>
      <c r="BG580" s="35"/>
      <c r="BH580" s="35"/>
    </row>
    <row r="581" ht="15.75" customHeight="1">
      <c r="A581" s="35"/>
      <c r="B581" s="35"/>
      <c r="C581" s="35"/>
      <c r="D581" s="35"/>
      <c r="E581" s="35"/>
      <c r="F581" s="35"/>
      <c r="G581" s="35"/>
      <c r="H581" s="35"/>
      <c r="I581" s="35"/>
      <c r="J581" s="35"/>
      <c r="K581" s="35"/>
      <c r="L581" s="35"/>
      <c r="M581" s="35"/>
      <c r="N581" s="35"/>
      <c r="O581" s="35"/>
      <c r="P581" s="35"/>
      <c r="Q581" s="35"/>
      <c r="R581" s="35"/>
      <c r="S581" s="35"/>
      <c r="T581" s="35"/>
      <c r="U581" s="35"/>
      <c r="V581" s="35"/>
      <c r="W581" s="35"/>
      <c r="X581" s="35"/>
      <c r="Y581" s="35"/>
      <c r="Z581" s="35"/>
      <c r="AA581" s="35"/>
      <c r="AB581" s="35"/>
      <c r="AC581" s="35"/>
      <c r="AD581" s="35"/>
      <c r="AE581" s="35"/>
      <c r="AF581" s="35"/>
      <c r="AG581" s="35"/>
      <c r="AH581" s="35"/>
      <c r="AI581" s="35"/>
      <c r="AJ581" s="35"/>
      <c r="AK581" s="35"/>
      <c r="AL581" s="35"/>
      <c r="AM581" s="35"/>
      <c r="AN581" s="35"/>
      <c r="AO581" s="35"/>
      <c r="AP581" s="35"/>
      <c r="AQ581" s="35"/>
      <c r="AR581" s="35"/>
      <c r="AS581" s="35"/>
      <c r="AT581" s="35"/>
      <c r="AU581" s="35"/>
      <c r="AV581" s="35"/>
      <c r="AW581" s="35"/>
      <c r="AX581" s="35"/>
      <c r="AY581" s="35"/>
      <c r="AZ581" s="35"/>
      <c r="BA581" s="35"/>
      <c r="BB581" s="35"/>
      <c r="BC581" s="35"/>
      <c r="BD581" s="35"/>
      <c r="BE581" s="35"/>
      <c r="BF581" s="35"/>
      <c r="BG581" s="35"/>
      <c r="BH581" s="35"/>
    </row>
    <row r="582" ht="15.75" customHeight="1">
      <c r="A582" s="35"/>
      <c r="B582" s="35"/>
      <c r="C582" s="35"/>
      <c r="D582" s="35"/>
      <c r="E582" s="35"/>
      <c r="F582" s="35"/>
      <c r="G582" s="35"/>
      <c r="H582" s="35"/>
      <c r="I582" s="35"/>
      <c r="J582" s="35"/>
      <c r="K582" s="35"/>
      <c r="L582" s="35"/>
      <c r="M582" s="35"/>
      <c r="N582" s="35"/>
      <c r="O582" s="35"/>
      <c r="P582" s="35"/>
      <c r="Q582" s="35"/>
      <c r="R582" s="35"/>
      <c r="S582" s="35"/>
      <c r="T582" s="35"/>
      <c r="U582" s="35"/>
      <c r="V582" s="35"/>
      <c r="W582" s="35"/>
      <c r="X582" s="35"/>
      <c r="Y582" s="35"/>
      <c r="Z582" s="35"/>
      <c r="AA582" s="35"/>
      <c r="AB582" s="35"/>
      <c r="AC582" s="35"/>
      <c r="AD582" s="35"/>
      <c r="AE582" s="35"/>
      <c r="AF582" s="35"/>
      <c r="AG582" s="35"/>
      <c r="AH582" s="35"/>
      <c r="AI582" s="35"/>
      <c r="AJ582" s="35"/>
      <c r="AK582" s="35"/>
      <c r="AL582" s="35"/>
      <c r="AM582" s="35"/>
      <c r="AN582" s="35"/>
      <c r="AO582" s="35"/>
      <c r="AP582" s="35"/>
      <c r="AQ582" s="35"/>
      <c r="AR582" s="35"/>
      <c r="AS582" s="35"/>
      <c r="AT582" s="35"/>
      <c r="AU582" s="35"/>
      <c r="AV582" s="35"/>
      <c r="AW582" s="35"/>
      <c r="AX582" s="35"/>
      <c r="AY582" s="35"/>
      <c r="AZ582" s="35"/>
      <c r="BA582" s="35"/>
      <c r="BB582" s="35"/>
      <c r="BC582" s="35"/>
      <c r="BD582" s="35"/>
      <c r="BE582" s="35"/>
      <c r="BF582" s="35"/>
      <c r="BG582" s="35"/>
      <c r="BH582" s="35"/>
    </row>
    <row r="583" ht="15.75" customHeight="1">
      <c r="A583" s="35"/>
      <c r="B583" s="35"/>
      <c r="C583" s="35"/>
      <c r="D583" s="35"/>
      <c r="E583" s="35"/>
      <c r="F583" s="35"/>
      <c r="G583" s="35"/>
      <c r="H583" s="35"/>
      <c r="I583" s="35"/>
      <c r="J583" s="35"/>
      <c r="K583" s="35"/>
      <c r="L583" s="35"/>
      <c r="M583" s="35"/>
      <c r="N583" s="35"/>
      <c r="O583" s="35"/>
      <c r="P583" s="35"/>
      <c r="Q583" s="35"/>
      <c r="R583" s="35"/>
      <c r="S583" s="35"/>
      <c r="T583" s="35"/>
      <c r="U583" s="35"/>
      <c r="V583" s="35"/>
      <c r="W583" s="35"/>
      <c r="X583" s="35"/>
      <c r="Y583" s="35"/>
      <c r="Z583" s="35"/>
      <c r="AA583" s="35"/>
      <c r="AB583" s="35"/>
      <c r="AC583" s="35"/>
      <c r="AD583" s="35"/>
      <c r="AE583" s="35"/>
      <c r="AF583" s="35"/>
      <c r="AG583" s="35"/>
      <c r="AH583" s="35"/>
      <c r="AI583" s="35"/>
      <c r="AJ583" s="35"/>
      <c r="AK583" s="35"/>
      <c r="AL583" s="35"/>
      <c r="AM583" s="35"/>
      <c r="AN583" s="35"/>
      <c r="AO583" s="35"/>
      <c r="AP583" s="35"/>
      <c r="AQ583" s="35"/>
      <c r="AR583" s="35"/>
      <c r="AS583" s="35"/>
      <c r="AT583" s="35"/>
      <c r="AU583" s="35"/>
      <c r="AV583" s="35"/>
      <c r="AW583" s="35"/>
      <c r="AX583" s="35"/>
      <c r="AY583" s="35"/>
      <c r="AZ583" s="35"/>
      <c r="BA583" s="35"/>
      <c r="BB583" s="35"/>
      <c r="BC583" s="35"/>
      <c r="BD583" s="35"/>
      <c r="BE583" s="35"/>
      <c r="BF583" s="35"/>
      <c r="BG583" s="35"/>
      <c r="BH583" s="35"/>
    </row>
    <row r="584" ht="15.75" customHeight="1">
      <c r="A584" s="35"/>
      <c r="B584" s="35"/>
      <c r="C584" s="35"/>
      <c r="D584" s="35"/>
      <c r="E584" s="35"/>
      <c r="F584" s="35"/>
      <c r="G584" s="35"/>
      <c r="H584" s="35"/>
      <c r="I584" s="35"/>
      <c r="J584" s="35"/>
      <c r="K584" s="35"/>
      <c r="L584" s="35"/>
      <c r="M584" s="35"/>
      <c r="N584" s="35"/>
      <c r="O584" s="35"/>
      <c r="P584" s="35"/>
      <c r="Q584" s="35"/>
      <c r="R584" s="35"/>
      <c r="S584" s="35"/>
      <c r="T584" s="35"/>
      <c r="U584" s="35"/>
      <c r="V584" s="35"/>
      <c r="W584" s="35"/>
      <c r="X584" s="35"/>
      <c r="Y584" s="35"/>
      <c r="Z584" s="35"/>
      <c r="AA584" s="35"/>
      <c r="AB584" s="35"/>
      <c r="AC584" s="35"/>
      <c r="AD584" s="35"/>
      <c r="AE584" s="35"/>
      <c r="AF584" s="35"/>
      <c r="AG584" s="35"/>
      <c r="AH584" s="35"/>
      <c r="AI584" s="35"/>
      <c r="AJ584" s="35"/>
      <c r="AK584" s="35"/>
      <c r="AL584" s="35"/>
      <c r="AM584" s="35"/>
      <c r="AN584" s="35"/>
      <c r="AO584" s="35"/>
      <c r="AP584" s="35"/>
      <c r="AQ584" s="35"/>
      <c r="AR584" s="35"/>
      <c r="AS584" s="35"/>
      <c r="AT584" s="35"/>
      <c r="AU584" s="35"/>
      <c r="AV584" s="35"/>
      <c r="AW584" s="35"/>
      <c r="AX584" s="35"/>
      <c r="AY584" s="35"/>
      <c r="AZ584" s="35"/>
      <c r="BA584" s="35"/>
      <c r="BB584" s="35"/>
      <c r="BC584" s="35"/>
      <c r="BD584" s="35"/>
      <c r="BE584" s="35"/>
      <c r="BF584" s="35"/>
      <c r="BG584" s="35"/>
      <c r="BH584" s="35"/>
    </row>
    <row r="585" ht="15.75" customHeight="1">
      <c r="A585" s="35"/>
      <c r="B585" s="35"/>
      <c r="C585" s="35"/>
      <c r="D585" s="35"/>
      <c r="E585" s="35"/>
      <c r="F585" s="35"/>
      <c r="G585" s="35"/>
      <c r="H585" s="35"/>
      <c r="I585" s="35"/>
      <c r="J585" s="35"/>
      <c r="K585" s="35"/>
      <c r="L585" s="35"/>
      <c r="M585" s="35"/>
      <c r="N585" s="35"/>
      <c r="O585" s="35"/>
      <c r="P585" s="35"/>
      <c r="Q585" s="35"/>
      <c r="R585" s="35"/>
      <c r="S585" s="35"/>
      <c r="T585" s="35"/>
      <c r="U585" s="35"/>
      <c r="V585" s="35"/>
      <c r="W585" s="35"/>
      <c r="X585" s="35"/>
      <c r="Y585" s="35"/>
      <c r="Z585" s="35"/>
      <c r="AA585" s="35"/>
      <c r="AB585" s="35"/>
      <c r="AC585" s="35"/>
      <c r="AD585" s="35"/>
      <c r="AE585" s="35"/>
      <c r="AF585" s="35"/>
      <c r="AG585" s="35"/>
      <c r="AH585" s="35"/>
      <c r="AI585" s="35"/>
      <c r="AJ585" s="35"/>
      <c r="AK585" s="35"/>
      <c r="AL585" s="35"/>
      <c r="AM585" s="35"/>
      <c r="AN585" s="35"/>
      <c r="AO585" s="35"/>
      <c r="AP585" s="35"/>
      <c r="AQ585" s="35"/>
      <c r="AR585" s="35"/>
      <c r="AS585" s="35"/>
      <c r="AT585" s="35"/>
      <c r="AU585" s="35"/>
      <c r="AV585" s="35"/>
      <c r="AW585" s="35"/>
      <c r="AX585" s="35"/>
      <c r="AY585" s="35"/>
      <c r="AZ585" s="35"/>
      <c r="BA585" s="35"/>
      <c r="BB585" s="35"/>
      <c r="BC585" s="35"/>
      <c r="BD585" s="35"/>
      <c r="BE585" s="35"/>
      <c r="BF585" s="35"/>
      <c r="BG585" s="35"/>
      <c r="BH585" s="35"/>
    </row>
    <row r="586" ht="15.75" customHeight="1">
      <c r="A586" s="35"/>
      <c r="B586" s="35"/>
      <c r="C586" s="35"/>
      <c r="D586" s="35"/>
      <c r="E586" s="35"/>
      <c r="F586" s="35"/>
      <c r="G586" s="35"/>
      <c r="H586" s="35"/>
      <c r="I586" s="35"/>
      <c r="J586" s="35"/>
      <c r="K586" s="35"/>
      <c r="L586" s="35"/>
      <c r="M586" s="35"/>
      <c r="N586" s="35"/>
      <c r="O586" s="35"/>
      <c r="P586" s="35"/>
      <c r="Q586" s="35"/>
      <c r="R586" s="35"/>
      <c r="S586" s="35"/>
      <c r="T586" s="35"/>
      <c r="U586" s="35"/>
      <c r="V586" s="35"/>
      <c r="W586" s="35"/>
      <c r="X586" s="35"/>
      <c r="Y586" s="35"/>
      <c r="Z586" s="35"/>
      <c r="AA586" s="35"/>
      <c r="AB586" s="35"/>
      <c r="AC586" s="35"/>
      <c r="AD586" s="35"/>
      <c r="AE586" s="35"/>
      <c r="AF586" s="35"/>
      <c r="AG586" s="35"/>
      <c r="AH586" s="35"/>
      <c r="AI586" s="35"/>
      <c r="AJ586" s="35"/>
      <c r="AK586" s="35"/>
      <c r="AL586" s="35"/>
      <c r="AM586" s="35"/>
      <c r="AN586" s="35"/>
      <c r="AO586" s="35"/>
      <c r="AP586" s="35"/>
      <c r="AQ586" s="35"/>
      <c r="AR586" s="35"/>
      <c r="AS586" s="35"/>
      <c r="AT586" s="35"/>
      <c r="AU586" s="35"/>
      <c r="AV586" s="35"/>
      <c r="AW586" s="35"/>
      <c r="AX586" s="35"/>
      <c r="AY586" s="35"/>
      <c r="AZ586" s="35"/>
      <c r="BA586" s="35"/>
      <c r="BB586" s="35"/>
      <c r="BC586" s="35"/>
      <c r="BD586" s="35"/>
      <c r="BE586" s="35"/>
      <c r="BF586" s="35"/>
      <c r="BG586" s="35"/>
      <c r="BH586" s="35"/>
    </row>
    <row r="587" ht="15.75" customHeight="1">
      <c r="A587" s="35"/>
      <c r="B587" s="35"/>
      <c r="C587" s="35"/>
      <c r="D587" s="35"/>
      <c r="E587" s="35"/>
      <c r="F587" s="35"/>
      <c r="G587" s="35"/>
      <c r="H587" s="35"/>
      <c r="I587" s="35"/>
      <c r="J587" s="35"/>
      <c r="K587" s="35"/>
      <c r="L587" s="35"/>
      <c r="M587" s="35"/>
      <c r="N587" s="35"/>
      <c r="O587" s="35"/>
      <c r="P587" s="35"/>
      <c r="Q587" s="35"/>
      <c r="R587" s="35"/>
      <c r="S587" s="35"/>
      <c r="T587" s="35"/>
      <c r="U587" s="35"/>
      <c r="V587" s="35"/>
      <c r="W587" s="35"/>
      <c r="X587" s="35"/>
      <c r="Y587" s="35"/>
      <c r="Z587" s="35"/>
      <c r="AA587" s="35"/>
      <c r="AB587" s="35"/>
      <c r="AC587" s="35"/>
      <c r="AD587" s="35"/>
      <c r="AE587" s="35"/>
      <c r="AF587" s="35"/>
      <c r="AG587" s="35"/>
      <c r="AH587" s="35"/>
      <c r="AI587" s="35"/>
      <c r="AJ587" s="35"/>
      <c r="AK587" s="35"/>
      <c r="AL587" s="35"/>
      <c r="AM587" s="35"/>
      <c r="AN587" s="35"/>
      <c r="AO587" s="35"/>
      <c r="AP587" s="35"/>
      <c r="AQ587" s="35"/>
      <c r="AR587" s="35"/>
      <c r="AS587" s="35"/>
      <c r="AT587" s="35"/>
      <c r="AU587" s="35"/>
      <c r="AV587" s="35"/>
      <c r="AW587" s="35"/>
      <c r="AX587" s="35"/>
      <c r="AY587" s="35"/>
      <c r="AZ587" s="35"/>
      <c r="BA587" s="35"/>
      <c r="BB587" s="35"/>
      <c r="BC587" s="35"/>
      <c r="BD587" s="35"/>
      <c r="BE587" s="35"/>
      <c r="BF587" s="35"/>
      <c r="BG587" s="35"/>
      <c r="BH587" s="35"/>
    </row>
    <row r="588" ht="15.75" customHeight="1">
      <c r="A588" s="35"/>
      <c r="B588" s="35"/>
      <c r="C588" s="35"/>
      <c r="D588" s="35"/>
      <c r="E588" s="35"/>
      <c r="F588" s="35"/>
      <c r="G588" s="35"/>
      <c r="H588" s="35"/>
      <c r="I588" s="35"/>
      <c r="J588" s="35"/>
      <c r="K588" s="35"/>
      <c r="L588" s="35"/>
      <c r="M588" s="35"/>
      <c r="N588" s="35"/>
      <c r="O588" s="35"/>
      <c r="P588" s="35"/>
      <c r="Q588" s="35"/>
      <c r="R588" s="35"/>
      <c r="S588" s="35"/>
      <c r="T588" s="35"/>
      <c r="U588" s="35"/>
      <c r="V588" s="35"/>
      <c r="W588" s="35"/>
      <c r="X588" s="35"/>
      <c r="Y588" s="35"/>
      <c r="Z588" s="35"/>
      <c r="AA588" s="35"/>
      <c r="AB588" s="35"/>
      <c r="AC588" s="35"/>
      <c r="AD588" s="35"/>
      <c r="AE588" s="35"/>
      <c r="AF588" s="35"/>
      <c r="AG588" s="35"/>
      <c r="AH588" s="35"/>
      <c r="AI588" s="35"/>
      <c r="AJ588" s="35"/>
      <c r="AK588" s="35"/>
      <c r="AL588" s="35"/>
      <c r="AM588" s="35"/>
      <c r="AN588" s="35"/>
      <c r="AO588" s="35"/>
      <c r="AP588" s="35"/>
      <c r="AQ588" s="35"/>
      <c r="AR588" s="35"/>
      <c r="AS588" s="35"/>
      <c r="AT588" s="35"/>
      <c r="AU588" s="35"/>
      <c r="AV588" s="35"/>
      <c r="AW588" s="35"/>
      <c r="AX588" s="35"/>
      <c r="AY588" s="35"/>
      <c r="AZ588" s="35"/>
      <c r="BA588" s="35"/>
      <c r="BB588" s="35"/>
      <c r="BC588" s="35"/>
      <c r="BD588" s="35"/>
      <c r="BE588" s="35"/>
      <c r="BF588" s="35"/>
      <c r="BG588" s="35"/>
      <c r="BH588" s="35"/>
    </row>
    <row r="589" ht="15.75" customHeight="1">
      <c r="A589" s="35"/>
      <c r="B589" s="35"/>
      <c r="C589" s="35"/>
      <c r="D589" s="35"/>
      <c r="E589" s="35"/>
      <c r="F589" s="35"/>
      <c r="G589" s="35"/>
      <c r="H589" s="35"/>
      <c r="I589" s="35"/>
      <c r="J589" s="35"/>
      <c r="K589" s="35"/>
      <c r="L589" s="35"/>
      <c r="M589" s="35"/>
      <c r="N589" s="35"/>
      <c r="O589" s="35"/>
      <c r="P589" s="35"/>
      <c r="Q589" s="35"/>
      <c r="R589" s="35"/>
      <c r="S589" s="35"/>
      <c r="T589" s="35"/>
      <c r="U589" s="35"/>
      <c r="V589" s="35"/>
      <c r="W589" s="35"/>
      <c r="X589" s="35"/>
      <c r="Y589" s="35"/>
      <c r="Z589" s="35"/>
      <c r="AA589" s="35"/>
      <c r="AB589" s="35"/>
      <c r="AC589" s="35"/>
      <c r="AD589" s="35"/>
      <c r="AE589" s="35"/>
      <c r="AF589" s="35"/>
      <c r="AG589" s="35"/>
      <c r="AH589" s="35"/>
      <c r="AI589" s="35"/>
      <c r="AJ589" s="35"/>
      <c r="AK589" s="35"/>
      <c r="AL589" s="35"/>
      <c r="AM589" s="35"/>
      <c r="AN589" s="35"/>
      <c r="AO589" s="35"/>
      <c r="AP589" s="35"/>
      <c r="AQ589" s="35"/>
      <c r="AR589" s="35"/>
      <c r="AS589" s="35"/>
      <c r="AT589" s="35"/>
      <c r="AU589" s="35"/>
      <c r="AV589" s="35"/>
      <c r="AW589" s="35"/>
      <c r="AX589" s="35"/>
      <c r="AY589" s="35"/>
      <c r="AZ589" s="35"/>
      <c r="BA589" s="35"/>
      <c r="BB589" s="35"/>
      <c r="BC589" s="35"/>
      <c r="BD589" s="35"/>
      <c r="BE589" s="35"/>
      <c r="BF589" s="35"/>
      <c r="BG589" s="35"/>
      <c r="BH589" s="35"/>
    </row>
    <row r="590" ht="15.75" customHeight="1">
      <c r="A590" s="35"/>
      <c r="B590" s="35"/>
      <c r="C590" s="35"/>
      <c r="D590" s="35"/>
      <c r="E590" s="35"/>
      <c r="F590" s="35"/>
      <c r="G590" s="35"/>
      <c r="H590" s="35"/>
      <c r="I590" s="35"/>
      <c r="J590" s="35"/>
      <c r="K590" s="35"/>
      <c r="L590" s="35"/>
      <c r="M590" s="35"/>
      <c r="N590" s="35"/>
      <c r="O590" s="35"/>
      <c r="P590" s="35"/>
      <c r="Q590" s="35"/>
      <c r="R590" s="35"/>
      <c r="S590" s="35"/>
      <c r="T590" s="35"/>
      <c r="U590" s="35"/>
      <c r="V590" s="35"/>
      <c r="W590" s="35"/>
      <c r="X590" s="35"/>
      <c r="Y590" s="35"/>
      <c r="Z590" s="35"/>
      <c r="AA590" s="35"/>
      <c r="AB590" s="35"/>
      <c r="AC590" s="35"/>
      <c r="AD590" s="35"/>
      <c r="AE590" s="35"/>
      <c r="AF590" s="35"/>
      <c r="AG590" s="35"/>
      <c r="AH590" s="35"/>
      <c r="AI590" s="35"/>
      <c r="AJ590" s="35"/>
      <c r="AK590" s="35"/>
      <c r="AL590" s="35"/>
      <c r="AM590" s="35"/>
      <c r="AN590" s="35"/>
      <c r="AO590" s="35"/>
      <c r="AP590" s="35"/>
      <c r="AQ590" s="35"/>
      <c r="AR590" s="35"/>
      <c r="AS590" s="35"/>
      <c r="AT590" s="35"/>
      <c r="AU590" s="35"/>
      <c r="AV590" s="35"/>
      <c r="AW590" s="35"/>
      <c r="AX590" s="35"/>
      <c r="AY590" s="35"/>
      <c r="AZ590" s="35"/>
      <c r="BA590" s="35"/>
      <c r="BB590" s="35"/>
      <c r="BC590" s="35"/>
      <c r="BD590" s="35"/>
      <c r="BE590" s="35"/>
      <c r="BF590" s="35"/>
      <c r="BG590" s="35"/>
      <c r="BH590" s="35"/>
    </row>
    <row r="591" ht="15.75" customHeight="1">
      <c r="A591" s="35"/>
      <c r="B591" s="35"/>
      <c r="C591" s="35"/>
      <c r="D591" s="35"/>
      <c r="E591" s="35"/>
      <c r="F591" s="35"/>
      <c r="G591" s="35"/>
      <c r="H591" s="35"/>
      <c r="I591" s="35"/>
      <c r="J591" s="35"/>
      <c r="K591" s="35"/>
      <c r="L591" s="35"/>
      <c r="M591" s="35"/>
      <c r="N591" s="35"/>
      <c r="O591" s="35"/>
      <c r="P591" s="35"/>
      <c r="Q591" s="35"/>
      <c r="R591" s="35"/>
      <c r="S591" s="35"/>
      <c r="T591" s="35"/>
      <c r="U591" s="35"/>
      <c r="V591" s="35"/>
      <c r="W591" s="35"/>
      <c r="X591" s="35"/>
      <c r="Y591" s="35"/>
      <c r="Z591" s="35"/>
      <c r="AA591" s="35"/>
      <c r="AB591" s="35"/>
      <c r="AC591" s="35"/>
      <c r="AD591" s="35"/>
      <c r="AE591" s="35"/>
      <c r="AF591" s="35"/>
      <c r="AG591" s="35"/>
      <c r="AH591" s="35"/>
      <c r="AI591" s="35"/>
      <c r="AJ591" s="35"/>
      <c r="AK591" s="35"/>
      <c r="AL591" s="35"/>
      <c r="AM591" s="35"/>
      <c r="AN591" s="35"/>
      <c r="AO591" s="35"/>
      <c r="AP591" s="35"/>
      <c r="AQ591" s="35"/>
      <c r="AR591" s="35"/>
      <c r="AS591" s="35"/>
      <c r="AT591" s="35"/>
      <c r="AU591" s="35"/>
      <c r="AV591" s="35"/>
      <c r="AW591" s="35"/>
      <c r="AX591" s="35"/>
      <c r="AY591" s="35"/>
      <c r="AZ591" s="35"/>
      <c r="BA591" s="35"/>
      <c r="BB591" s="35"/>
      <c r="BC591" s="35"/>
      <c r="BD591" s="35"/>
      <c r="BE591" s="35"/>
      <c r="BF591" s="35"/>
      <c r="BG591" s="35"/>
      <c r="BH591" s="35"/>
    </row>
    <row r="592" ht="15.75" customHeight="1">
      <c r="A592" s="35"/>
      <c r="B592" s="35"/>
      <c r="C592" s="35"/>
      <c r="D592" s="35"/>
      <c r="E592" s="35"/>
      <c r="F592" s="35"/>
      <c r="G592" s="35"/>
      <c r="H592" s="35"/>
      <c r="I592" s="35"/>
      <c r="J592" s="35"/>
      <c r="K592" s="35"/>
      <c r="L592" s="35"/>
      <c r="M592" s="35"/>
      <c r="N592" s="35"/>
      <c r="O592" s="35"/>
      <c r="P592" s="35"/>
      <c r="Q592" s="35"/>
      <c r="R592" s="35"/>
      <c r="S592" s="35"/>
      <c r="T592" s="35"/>
      <c r="U592" s="35"/>
      <c r="V592" s="35"/>
      <c r="W592" s="35"/>
      <c r="X592" s="35"/>
      <c r="Y592" s="35"/>
      <c r="Z592" s="35"/>
      <c r="AA592" s="35"/>
      <c r="AB592" s="35"/>
      <c r="AC592" s="35"/>
      <c r="AD592" s="35"/>
      <c r="AE592" s="35"/>
      <c r="AF592" s="35"/>
      <c r="AG592" s="35"/>
      <c r="AH592" s="35"/>
      <c r="AI592" s="35"/>
      <c r="AJ592" s="35"/>
      <c r="AK592" s="35"/>
      <c r="AL592" s="35"/>
      <c r="AM592" s="35"/>
      <c r="AN592" s="35"/>
      <c r="AO592" s="35"/>
      <c r="AP592" s="35"/>
      <c r="AQ592" s="35"/>
      <c r="AR592" s="35"/>
      <c r="AS592" s="35"/>
      <c r="AT592" s="35"/>
      <c r="AU592" s="35"/>
      <c r="AV592" s="35"/>
      <c r="AW592" s="35"/>
      <c r="AX592" s="35"/>
      <c r="AY592" s="35"/>
      <c r="AZ592" s="35"/>
      <c r="BA592" s="35"/>
      <c r="BB592" s="35"/>
      <c r="BC592" s="35"/>
      <c r="BD592" s="35"/>
      <c r="BE592" s="35"/>
      <c r="BF592" s="35"/>
      <c r="BG592" s="35"/>
      <c r="BH592" s="35"/>
    </row>
    <row r="593" ht="15.75" customHeight="1">
      <c r="A593" s="35"/>
      <c r="B593" s="35"/>
      <c r="C593" s="35"/>
      <c r="D593" s="35"/>
      <c r="E593" s="35"/>
      <c r="F593" s="35"/>
      <c r="G593" s="35"/>
      <c r="H593" s="35"/>
      <c r="I593" s="35"/>
      <c r="J593" s="35"/>
      <c r="K593" s="35"/>
      <c r="L593" s="35"/>
      <c r="M593" s="35"/>
      <c r="N593" s="35"/>
      <c r="O593" s="35"/>
      <c r="P593" s="35"/>
      <c r="Q593" s="35"/>
      <c r="R593" s="35"/>
      <c r="S593" s="35"/>
      <c r="T593" s="35"/>
      <c r="U593" s="35"/>
      <c r="V593" s="35"/>
      <c r="W593" s="35"/>
      <c r="X593" s="35"/>
      <c r="Y593" s="35"/>
      <c r="Z593" s="35"/>
      <c r="AA593" s="35"/>
      <c r="AB593" s="35"/>
      <c r="AC593" s="35"/>
      <c r="AD593" s="35"/>
      <c r="AE593" s="35"/>
      <c r="AF593" s="35"/>
      <c r="AG593" s="35"/>
      <c r="AH593" s="35"/>
      <c r="AI593" s="35"/>
      <c r="AJ593" s="35"/>
      <c r="AK593" s="35"/>
      <c r="AL593" s="35"/>
      <c r="AM593" s="35"/>
      <c r="AN593" s="35"/>
      <c r="AO593" s="35"/>
      <c r="AP593" s="35"/>
      <c r="AQ593" s="35"/>
      <c r="AR593" s="35"/>
      <c r="AS593" s="35"/>
      <c r="AT593" s="35"/>
      <c r="AU593" s="35"/>
      <c r="AV593" s="35"/>
      <c r="AW593" s="35"/>
      <c r="AX593" s="35"/>
      <c r="AY593" s="35"/>
      <c r="AZ593" s="35"/>
      <c r="BA593" s="35"/>
      <c r="BB593" s="35"/>
      <c r="BC593" s="35"/>
      <c r="BD593" s="35"/>
      <c r="BE593" s="35"/>
      <c r="BF593" s="35"/>
      <c r="BG593" s="35"/>
      <c r="BH593" s="35"/>
    </row>
    <row r="594" ht="15.75" customHeight="1">
      <c r="A594" s="35"/>
      <c r="B594" s="35"/>
      <c r="C594" s="35"/>
      <c r="D594" s="35"/>
      <c r="E594" s="35"/>
      <c r="F594" s="35"/>
      <c r="G594" s="35"/>
      <c r="H594" s="35"/>
      <c r="I594" s="35"/>
      <c r="J594" s="35"/>
      <c r="K594" s="35"/>
      <c r="L594" s="35"/>
      <c r="M594" s="35"/>
      <c r="N594" s="35"/>
      <c r="O594" s="35"/>
      <c r="P594" s="35"/>
      <c r="Q594" s="35"/>
      <c r="R594" s="35"/>
      <c r="S594" s="35"/>
      <c r="T594" s="35"/>
      <c r="U594" s="35"/>
      <c r="V594" s="35"/>
      <c r="W594" s="35"/>
      <c r="X594" s="35"/>
      <c r="Y594" s="35"/>
      <c r="Z594" s="35"/>
      <c r="AA594" s="35"/>
      <c r="AB594" s="35"/>
      <c r="AC594" s="35"/>
      <c r="AD594" s="35"/>
      <c r="AE594" s="35"/>
      <c r="AF594" s="35"/>
      <c r="AG594" s="35"/>
      <c r="AH594" s="35"/>
      <c r="AI594" s="35"/>
      <c r="AJ594" s="35"/>
      <c r="AK594" s="35"/>
      <c r="AL594" s="35"/>
      <c r="AM594" s="35"/>
      <c r="AN594" s="35"/>
      <c r="AO594" s="35"/>
      <c r="AP594" s="35"/>
      <c r="AQ594" s="35"/>
      <c r="AR594" s="35"/>
      <c r="AS594" s="35"/>
      <c r="AT594" s="35"/>
      <c r="AU594" s="35"/>
      <c r="AV594" s="35"/>
      <c r="AW594" s="35"/>
      <c r="AX594" s="35"/>
      <c r="AY594" s="35"/>
      <c r="AZ594" s="35"/>
      <c r="BA594" s="35"/>
      <c r="BB594" s="35"/>
      <c r="BC594" s="35"/>
      <c r="BD594" s="35"/>
      <c r="BE594" s="35"/>
      <c r="BF594" s="35"/>
      <c r="BG594" s="35"/>
      <c r="BH594" s="35"/>
    </row>
    <row r="595" ht="15.75" customHeight="1">
      <c r="A595" s="35"/>
      <c r="B595" s="35"/>
      <c r="C595" s="35"/>
      <c r="D595" s="35"/>
      <c r="E595" s="35"/>
      <c r="F595" s="35"/>
      <c r="G595" s="35"/>
      <c r="H595" s="35"/>
      <c r="I595" s="35"/>
      <c r="J595" s="35"/>
      <c r="K595" s="35"/>
      <c r="L595" s="35"/>
      <c r="M595" s="35"/>
      <c r="N595" s="35"/>
      <c r="O595" s="35"/>
      <c r="P595" s="35"/>
      <c r="Q595" s="35"/>
      <c r="R595" s="35"/>
      <c r="S595" s="35"/>
      <c r="T595" s="35"/>
      <c r="U595" s="35"/>
      <c r="V595" s="35"/>
      <c r="W595" s="35"/>
      <c r="X595" s="35"/>
      <c r="Y595" s="35"/>
      <c r="Z595" s="35"/>
      <c r="AA595" s="35"/>
      <c r="AB595" s="35"/>
      <c r="AC595" s="35"/>
      <c r="AD595" s="35"/>
      <c r="AE595" s="35"/>
      <c r="AF595" s="35"/>
      <c r="AG595" s="35"/>
      <c r="AH595" s="35"/>
      <c r="AI595" s="35"/>
      <c r="AJ595" s="35"/>
      <c r="AK595" s="35"/>
      <c r="AL595" s="35"/>
      <c r="AM595" s="35"/>
      <c r="AN595" s="35"/>
      <c r="AO595" s="35"/>
      <c r="AP595" s="35"/>
      <c r="AQ595" s="35"/>
      <c r="AR595" s="35"/>
      <c r="AS595" s="35"/>
      <c r="AT595" s="35"/>
      <c r="AU595" s="35"/>
      <c r="AV595" s="35"/>
      <c r="AW595" s="35"/>
      <c r="AX595" s="35"/>
      <c r="AY595" s="35"/>
      <c r="AZ595" s="35"/>
      <c r="BA595" s="35"/>
      <c r="BB595" s="35"/>
      <c r="BC595" s="35"/>
      <c r="BD595" s="35"/>
      <c r="BE595" s="35"/>
      <c r="BF595" s="35"/>
      <c r="BG595" s="35"/>
      <c r="BH595" s="35"/>
    </row>
    <row r="596" ht="15.75" customHeight="1">
      <c r="A596" s="35"/>
      <c r="B596" s="35"/>
      <c r="C596" s="35"/>
      <c r="D596" s="35"/>
      <c r="E596" s="35"/>
      <c r="F596" s="35"/>
      <c r="G596" s="35"/>
      <c r="H596" s="35"/>
      <c r="I596" s="35"/>
      <c r="J596" s="35"/>
      <c r="K596" s="35"/>
      <c r="L596" s="35"/>
      <c r="M596" s="35"/>
      <c r="N596" s="35"/>
      <c r="O596" s="35"/>
      <c r="P596" s="35"/>
      <c r="Q596" s="35"/>
      <c r="R596" s="35"/>
      <c r="S596" s="35"/>
      <c r="T596" s="35"/>
      <c r="U596" s="35"/>
      <c r="V596" s="35"/>
      <c r="W596" s="35"/>
      <c r="X596" s="35"/>
      <c r="Y596" s="35"/>
      <c r="Z596" s="35"/>
      <c r="AA596" s="35"/>
      <c r="AB596" s="35"/>
      <c r="AC596" s="35"/>
      <c r="AD596" s="35"/>
      <c r="AE596" s="35"/>
      <c r="AF596" s="35"/>
      <c r="AG596" s="35"/>
      <c r="AH596" s="35"/>
      <c r="AI596" s="35"/>
      <c r="AJ596" s="35"/>
      <c r="AK596" s="35"/>
      <c r="AL596" s="35"/>
      <c r="AM596" s="35"/>
      <c r="AN596" s="35"/>
      <c r="AO596" s="35"/>
      <c r="AP596" s="35"/>
      <c r="AQ596" s="35"/>
      <c r="AR596" s="35"/>
      <c r="AS596" s="35"/>
      <c r="AT596" s="35"/>
      <c r="AU596" s="35"/>
      <c r="AV596" s="35"/>
      <c r="AW596" s="35"/>
      <c r="AX596" s="35"/>
      <c r="AY596" s="35"/>
      <c r="AZ596" s="35"/>
      <c r="BA596" s="35"/>
      <c r="BB596" s="35"/>
      <c r="BC596" s="35"/>
      <c r="BD596" s="35"/>
      <c r="BE596" s="35"/>
      <c r="BF596" s="35"/>
      <c r="BG596" s="35"/>
      <c r="BH596" s="35"/>
    </row>
    <row r="597" ht="15.75" customHeight="1">
      <c r="A597" s="35"/>
      <c r="B597" s="35"/>
      <c r="C597" s="35"/>
      <c r="D597" s="35"/>
      <c r="E597" s="35"/>
      <c r="F597" s="35"/>
      <c r="G597" s="35"/>
      <c r="H597" s="35"/>
      <c r="I597" s="35"/>
      <c r="J597" s="35"/>
      <c r="K597" s="35"/>
      <c r="L597" s="35"/>
      <c r="M597" s="35"/>
      <c r="N597" s="35"/>
      <c r="O597" s="35"/>
      <c r="P597" s="35"/>
      <c r="Q597" s="35"/>
      <c r="R597" s="35"/>
      <c r="S597" s="35"/>
      <c r="T597" s="35"/>
      <c r="U597" s="35"/>
      <c r="V597" s="35"/>
      <c r="W597" s="35"/>
      <c r="X597" s="35"/>
      <c r="Y597" s="35"/>
      <c r="Z597" s="35"/>
      <c r="AA597" s="35"/>
      <c r="AB597" s="35"/>
      <c r="AC597" s="35"/>
      <c r="AD597" s="35"/>
      <c r="AE597" s="35"/>
      <c r="AF597" s="35"/>
      <c r="AG597" s="35"/>
      <c r="AH597" s="35"/>
      <c r="AI597" s="35"/>
      <c r="AJ597" s="35"/>
      <c r="AK597" s="35"/>
      <c r="AL597" s="35"/>
      <c r="AM597" s="35"/>
      <c r="AN597" s="35"/>
      <c r="AO597" s="35"/>
      <c r="AP597" s="35"/>
      <c r="AQ597" s="35"/>
      <c r="AR597" s="35"/>
      <c r="AS597" s="35"/>
      <c r="AT597" s="35"/>
      <c r="AU597" s="35"/>
      <c r="AV597" s="35"/>
      <c r="AW597" s="35"/>
      <c r="AX597" s="35"/>
      <c r="AY597" s="35"/>
      <c r="AZ597" s="35"/>
      <c r="BA597" s="35"/>
      <c r="BB597" s="35"/>
      <c r="BC597" s="35"/>
      <c r="BD597" s="35"/>
      <c r="BE597" s="35"/>
      <c r="BF597" s="35"/>
      <c r="BG597" s="35"/>
      <c r="BH597" s="35"/>
    </row>
    <row r="598" ht="15.75" customHeight="1">
      <c r="A598" s="35"/>
      <c r="B598" s="35"/>
      <c r="C598" s="35"/>
      <c r="D598" s="35"/>
      <c r="E598" s="35"/>
      <c r="F598" s="35"/>
      <c r="G598" s="35"/>
      <c r="H598" s="35"/>
      <c r="I598" s="35"/>
      <c r="J598" s="35"/>
      <c r="K598" s="35"/>
      <c r="L598" s="35"/>
      <c r="M598" s="35"/>
      <c r="N598" s="35"/>
      <c r="O598" s="35"/>
      <c r="P598" s="35"/>
      <c r="Q598" s="35"/>
      <c r="R598" s="35"/>
      <c r="S598" s="35"/>
      <c r="T598" s="35"/>
      <c r="U598" s="35"/>
      <c r="V598" s="35"/>
      <c r="W598" s="35"/>
      <c r="X598" s="35"/>
      <c r="Y598" s="35"/>
      <c r="Z598" s="35"/>
      <c r="AA598" s="35"/>
      <c r="AB598" s="35"/>
      <c r="AC598" s="35"/>
      <c r="AD598" s="35"/>
      <c r="AE598" s="35"/>
      <c r="AF598" s="35"/>
      <c r="AG598" s="35"/>
      <c r="AH598" s="35"/>
      <c r="AI598" s="35"/>
      <c r="AJ598" s="35"/>
      <c r="AK598" s="35"/>
      <c r="AL598" s="35"/>
      <c r="AM598" s="35"/>
      <c r="AN598" s="35"/>
      <c r="AO598" s="35"/>
      <c r="AP598" s="35"/>
      <c r="AQ598" s="35"/>
      <c r="AR598" s="35"/>
      <c r="AS598" s="35"/>
      <c r="AT598" s="35"/>
      <c r="AU598" s="35"/>
      <c r="AV598" s="35"/>
      <c r="AW598" s="35"/>
      <c r="AX598" s="35"/>
      <c r="AY598" s="35"/>
      <c r="AZ598" s="35"/>
      <c r="BA598" s="35"/>
      <c r="BB598" s="35"/>
      <c r="BC598" s="35"/>
      <c r="BD598" s="35"/>
      <c r="BE598" s="35"/>
      <c r="BF598" s="35"/>
      <c r="BG598" s="35"/>
      <c r="BH598" s="35"/>
    </row>
    <row r="599" ht="15.75" customHeight="1">
      <c r="A599" s="35"/>
      <c r="B599" s="35"/>
      <c r="C599" s="35"/>
      <c r="D599" s="35"/>
      <c r="E599" s="35"/>
      <c r="F599" s="35"/>
      <c r="G599" s="35"/>
      <c r="H599" s="35"/>
      <c r="I599" s="35"/>
      <c r="J599" s="35"/>
      <c r="K599" s="35"/>
      <c r="L599" s="35"/>
      <c r="M599" s="35"/>
      <c r="N599" s="35"/>
      <c r="O599" s="35"/>
      <c r="P599" s="35"/>
      <c r="Q599" s="35"/>
      <c r="R599" s="35"/>
      <c r="S599" s="35"/>
      <c r="T599" s="35"/>
      <c r="U599" s="35"/>
      <c r="V599" s="35"/>
      <c r="W599" s="35"/>
      <c r="X599" s="35"/>
      <c r="Y599" s="35"/>
      <c r="Z599" s="35"/>
      <c r="AA599" s="35"/>
      <c r="AB599" s="35"/>
      <c r="AC599" s="35"/>
      <c r="AD599" s="35"/>
      <c r="AE599" s="35"/>
      <c r="AF599" s="35"/>
      <c r="AG599" s="35"/>
      <c r="AH599" s="35"/>
      <c r="AI599" s="35"/>
      <c r="AJ599" s="35"/>
      <c r="AK599" s="35"/>
      <c r="AL599" s="35"/>
      <c r="AM599" s="35"/>
      <c r="AN599" s="35"/>
      <c r="AO599" s="35"/>
      <c r="AP599" s="35"/>
      <c r="AQ599" s="35"/>
      <c r="AR599" s="35"/>
      <c r="AS599" s="35"/>
      <c r="AT599" s="35"/>
      <c r="AU599" s="35"/>
      <c r="AV599" s="35"/>
      <c r="AW599" s="35"/>
      <c r="AX599" s="35"/>
      <c r="AY599" s="35"/>
      <c r="AZ599" s="35"/>
      <c r="BA599" s="35"/>
      <c r="BB599" s="35"/>
      <c r="BC599" s="35"/>
      <c r="BD599" s="35"/>
      <c r="BE599" s="35"/>
      <c r="BF599" s="35"/>
      <c r="BG599" s="35"/>
      <c r="BH599" s="35"/>
    </row>
    <row r="600" ht="15.75" customHeight="1">
      <c r="A600" s="35"/>
      <c r="B600" s="35"/>
      <c r="C600" s="35"/>
      <c r="D600" s="35"/>
      <c r="E600" s="35"/>
      <c r="F600" s="35"/>
      <c r="G600" s="35"/>
      <c r="H600" s="35"/>
      <c r="I600" s="35"/>
      <c r="J600" s="35"/>
      <c r="K600" s="35"/>
      <c r="L600" s="35"/>
      <c r="M600" s="35"/>
      <c r="N600" s="35"/>
      <c r="O600" s="35"/>
      <c r="P600" s="35"/>
      <c r="Q600" s="35"/>
      <c r="R600" s="35"/>
      <c r="S600" s="35"/>
      <c r="T600" s="35"/>
      <c r="U600" s="35"/>
      <c r="V600" s="35"/>
      <c r="W600" s="35"/>
      <c r="X600" s="35"/>
      <c r="Y600" s="35"/>
      <c r="Z600" s="35"/>
      <c r="AA600" s="35"/>
      <c r="AB600" s="35"/>
      <c r="AC600" s="35"/>
      <c r="AD600" s="35"/>
      <c r="AE600" s="35"/>
      <c r="AF600" s="35"/>
      <c r="AG600" s="35"/>
      <c r="AH600" s="35"/>
      <c r="AI600" s="35"/>
      <c r="AJ600" s="35"/>
      <c r="AK600" s="35"/>
      <c r="AL600" s="35"/>
      <c r="AM600" s="35"/>
      <c r="AN600" s="35"/>
      <c r="AO600" s="35"/>
      <c r="AP600" s="35"/>
      <c r="AQ600" s="35"/>
      <c r="AR600" s="35"/>
      <c r="AS600" s="35"/>
      <c r="AT600" s="35"/>
      <c r="AU600" s="35"/>
      <c r="AV600" s="35"/>
      <c r="AW600" s="35"/>
      <c r="AX600" s="35"/>
      <c r="AY600" s="35"/>
      <c r="AZ600" s="35"/>
      <c r="BA600" s="35"/>
      <c r="BB600" s="35"/>
      <c r="BC600" s="35"/>
      <c r="BD600" s="35"/>
      <c r="BE600" s="35"/>
      <c r="BF600" s="35"/>
      <c r="BG600" s="35"/>
      <c r="BH600" s="35"/>
    </row>
    <row r="601" ht="15.75" customHeight="1">
      <c r="A601" s="35"/>
      <c r="B601" s="35"/>
      <c r="C601" s="35"/>
      <c r="D601" s="35"/>
      <c r="E601" s="35"/>
      <c r="F601" s="35"/>
      <c r="G601" s="35"/>
      <c r="H601" s="35"/>
      <c r="I601" s="35"/>
      <c r="J601" s="35"/>
      <c r="K601" s="35"/>
      <c r="L601" s="35"/>
      <c r="M601" s="35"/>
      <c r="N601" s="35"/>
      <c r="O601" s="35"/>
      <c r="P601" s="35"/>
      <c r="Q601" s="35"/>
      <c r="R601" s="35"/>
      <c r="S601" s="35"/>
      <c r="T601" s="35"/>
      <c r="U601" s="35"/>
      <c r="V601" s="35"/>
      <c r="W601" s="35"/>
      <c r="X601" s="35"/>
      <c r="Y601" s="35"/>
      <c r="Z601" s="35"/>
      <c r="AA601" s="35"/>
      <c r="AB601" s="35"/>
      <c r="AC601" s="35"/>
      <c r="AD601" s="35"/>
      <c r="AE601" s="35"/>
      <c r="AF601" s="35"/>
      <c r="AG601" s="35"/>
      <c r="AH601" s="35"/>
      <c r="AI601" s="35"/>
      <c r="AJ601" s="35"/>
      <c r="AK601" s="35"/>
      <c r="AL601" s="35"/>
      <c r="AM601" s="35"/>
      <c r="AN601" s="35"/>
      <c r="AO601" s="35"/>
      <c r="AP601" s="35"/>
      <c r="AQ601" s="35"/>
      <c r="AR601" s="35"/>
      <c r="AS601" s="35"/>
      <c r="AT601" s="35"/>
      <c r="AU601" s="35"/>
      <c r="AV601" s="35"/>
      <c r="AW601" s="35"/>
      <c r="AX601" s="35"/>
      <c r="AY601" s="35"/>
      <c r="AZ601" s="35"/>
      <c r="BA601" s="35"/>
      <c r="BB601" s="35"/>
      <c r="BC601" s="35"/>
      <c r="BD601" s="35"/>
      <c r="BE601" s="35"/>
      <c r="BF601" s="35"/>
      <c r="BG601" s="35"/>
      <c r="BH601" s="35"/>
    </row>
    <row r="602" ht="15.75" customHeight="1">
      <c r="A602" s="35"/>
      <c r="B602" s="35"/>
      <c r="C602" s="35"/>
      <c r="D602" s="35"/>
      <c r="E602" s="35"/>
      <c r="F602" s="35"/>
      <c r="G602" s="35"/>
      <c r="H602" s="35"/>
      <c r="I602" s="35"/>
      <c r="J602" s="35"/>
      <c r="K602" s="35"/>
      <c r="L602" s="35"/>
      <c r="M602" s="35"/>
      <c r="N602" s="35"/>
      <c r="O602" s="35"/>
      <c r="P602" s="35"/>
      <c r="Q602" s="35"/>
      <c r="R602" s="35"/>
      <c r="S602" s="35"/>
      <c r="T602" s="35"/>
      <c r="U602" s="35"/>
      <c r="V602" s="35"/>
      <c r="W602" s="35"/>
      <c r="X602" s="35"/>
      <c r="Y602" s="35"/>
      <c r="Z602" s="35"/>
      <c r="AA602" s="35"/>
      <c r="AB602" s="35"/>
      <c r="AC602" s="35"/>
      <c r="AD602" s="35"/>
      <c r="AE602" s="35"/>
      <c r="AF602" s="35"/>
      <c r="AG602" s="35"/>
      <c r="AH602" s="35"/>
      <c r="AI602" s="35"/>
      <c r="AJ602" s="35"/>
      <c r="AK602" s="35"/>
      <c r="AL602" s="35"/>
      <c r="AM602" s="35"/>
      <c r="AN602" s="35"/>
      <c r="AO602" s="35"/>
      <c r="AP602" s="35"/>
      <c r="AQ602" s="35"/>
      <c r="AR602" s="35"/>
      <c r="AS602" s="35"/>
      <c r="AT602" s="35"/>
      <c r="AU602" s="35"/>
      <c r="AV602" s="35"/>
      <c r="AW602" s="35"/>
      <c r="AX602" s="35"/>
      <c r="AY602" s="35"/>
      <c r="AZ602" s="35"/>
      <c r="BA602" s="35"/>
      <c r="BB602" s="35"/>
      <c r="BC602" s="35"/>
      <c r="BD602" s="35"/>
      <c r="BE602" s="35"/>
      <c r="BF602" s="35"/>
      <c r="BG602" s="35"/>
      <c r="BH602" s="35"/>
    </row>
    <row r="603" ht="15.75" customHeight="1">
      <c r="A603" s="35"/>
      <c r="B603" s="35"/>
      <c r="C603" s="35"/>
      <c r="D603" s="35"/>
      <c r="E603" s="35"/>
      <c r="F603" s="35"/>
      <c r="G603" s="35"/>
      <c r="H603" s="35"/>
      <c r="I603" s="35"/>
      <c r="J603" s="35"/>
      <c r="K603" s="35"/>
      <c r="L603" s="35"/>
      <c r="M603" s="35"/>
      <c r="N603" s="35"/>
      <c r="O603" s="35"/>
      <c r="P603" s="35"/>
      <c r="Q603" s="35"/>
      <c r="R603" s="35"/>
      <c r="S603" s="35"/>
      <c r="T603" s="35"/>
      <c r="U603" s="35"/>
      <c r="V603" s="35"/>
      <c r="W603" s="35"/>
      <c r="X603" s="35"/>
      <c r="Y603" s="35"/>
      <c r="Z603" s="35"/>
      <c r="AA603" s="35"/>
      <c r="AB603" s="35"/>
      <c r="AC603" s="35"/>
      <c r="AD603" s="35"/>
      <c r="AE603" s="35"/>
      <c r="AF603" s="35"/>
      <c r="AG603" s="35"/>
      <c r="AH603" s="35"/>
      <c r="AI603" s="35"/>
      <c r="AJ603" s="35"/>
      <c r="AK603" s="35"/>
      <c r="AL603" s="35"/>
      <c r="AM603" s="35"/>
      <c r="AN603" s="35"/>
      <c r="AO603" s="35"/>
      <c r="AP603" s="35"/>
      <c r="AQ603" s="35"/>
      <c r="AR603" s="35"/>
      <c r="AS603" s="35"/>
      <c r="AT603" s="35"/>
      <c r="AU603" s="35"/>
      <c r="AV603" s="35"/>
      <c r="AW603" s="35"/>
      <c r="AX603" s="35"/>
      <c r="AY603" s="35"/>
      <c r="AZ603" s="35"/>
      <c r="BA603" s="35"/>
      <c r="BB603" s="35"/>
      <c r="BC603" s="35"/>
      <c r="BD603" s="35"/>
      <c r="BE603" s="35"/>
      <c r="BF603" s="35"/>
      <c r="BG603" s="35"/>
      <c r="BH603" s="35"/>
    </row>
    <row r="604" ht="15.75" customHeight="1">
      <c r="A604" s="35"/>
      <c r="B604" s="35"/>
      <c r="C604" s="35"/>
      <c r="D604" s="35"/>
      <c r="E604" s="35"/>
      <c r="F604" s="35"/>
      <c r="G604" s="35"/>
      <c r="H604" s="35"/>
      <c r="I604" s="35"/>
      <c r="J604" s="35"/>
      <c r="K604" s="35"/>
      <c r="L604" s="35"/>
      <c r="M604" s="35"/>
      <c r="N604" s="35"/>
      <c r="O604" s="35"/>
      <c r="P604" s="35"/>
      <c r="Q604" s="35"/>
      <c r="R604" s="35"/>
      <c r="S604" s="35"/>
      <c r="T604" s="35"/>
      <c r="U604" s="35"/>
      <c r="V604" s="35"/>
      <c r="W604" s="35"/>
      <c r="X604" s="35"/>
      <c r="Y604" s="35"/>
      <c r="Z604" s="35"/>
      <c r="AA604" s="35"/>
      <c r="AB604" s="35"/>
      <c r="AC604" s="35"/>
      <c r="AD604" s="35"/>
      <c r="AE604" s="35"/>
      <c r="AF604" s="35"/>
      <c r="AG604" s="35"/>
      <c r="AH604" s="35"/>
      <c r="AI604" s="35"/>
      <c r="AJ604" s="35"/>
      <c r="AK604" s="35"/>
      <c r="AL604" s="35"/>
      <c r="AM604" s="35"/>
      <c r="AN604" s="35"/>
      <c r="AO604" s="35"/>
      <c r="AP604" s="35"/>
      <c r="AQ604" s="35"/>
      <c r="AR604" s="35"/>
      <c r="AS604" s="35"/>
      <c r="AT604" s="35"/>
      <c r="AU604" s="35"/>
      <c r="AV604" s="35"/>
      <c r="AW604" s="35"/>
      <c r="AX604" s="35"/>
      <c r="AY604" s="35"/>
      <c r="AZ604" s="35"/>
      <c r="BA604" s="35"/>
      <c r="BB604" s="35"/>
      <c r="BC604" s="35"/>
      <c r="BD604" s="35"/>
      <c r="BE604" s="35"/>
      <c r="BF604" s="35"/>
      <c r="BG604" s="35"/>
      <c r="BH604" s="35"/>
    </row>
    <row r="605" ht="15.75" customHeight="1">
      <c r="A605" s="35"/>
      <c r="B605" s="35"/>
      <c r="C605" s="35"/>
      <c r="D605" s="35"/>
      <c r="E605" s="35"/>
      <c r="F605" s="35"/>
      <c r="G605" s="35"/>
      <c r="H605" s="35"/>
      <c r="I605" s="35"/>
      <c r="J605" s="35"/>
      <c r="K605" s="35"/>
      <c r="L605" s="35"/>
      <c r="M605" s="35"/>
      <c r="N605" s="35"/>
      <c r="O605" s="35"/>
      <c r="P605" s="35"/>
      <c r="Q605" s="35"/>
      <c r="R605" s="35"/>
      <c r="S605" s="35"/>
      <c r="T605" s="35"/>
      <c r="U605" s="35"/>
      <c r="V605" s="35"/>
      <c r="W605" s="35"/>
      <c r="X605" s="35"/>
      <c r="Y605" s="35"/>
      <c r="Z605" s="35"/>
      <c r="AA605" s="35"/>
      <c r="AB605" s="35"/>
      <c r="AC605" s="35"/>
      <c r="AD605" s="35"/>
      <c r="AE605" s="35"/>
      <c r="AF605" s="35"/>
      <c r="AG605" s="35"/>
      <c r="AH605" s="35"/>
      <c r="AI605" s="35"/>
      <c r="AJ605" s="35"/>
      <c r="AK605" s="35"/>
      <c r="AL605" s="35"/>
      <c r="AM605" s="35"/>
      <c r="AN605" s="35"/>
      <c r="AO605" s="35"/>
      <c r="AP605" s="35"/>
      <c r="AQ605" s="35"/>
      <c r="AR605" s="35"/>
      <c r="AS605" s="35"/>
      <c r="AT605" s="35"/>
      <c r="AU605" s="35"/>
      <c r="AV605" s="35"/>
      <c r="AW605" s="35"/>
      <c r="AX605" s="35"/>
      <c r="AY605" s="35"/>
      <c r="AZ605" s="35"/>
      <c r="BA605" s="35"/>
      <c r="BB605" s="35"/>
      <c r="BC605" s="35"/>
      <c r="BD605" s="35"/>
      <c r="BE605" s="35"/>
      <c r="BF605" s="35"/>
      <c r="BG605" s="35"/>
      <c r="BH605" s="35"/>
    </row>
    <row r="606" ht="15.75" customHeight="1">
      <c r="A606" s="35"/>
      <c r="B606" s="35"/>
      <c r="C606" s="35"/>
      <c r="D606" s="35"/>
      <c r="E606" s="35"/>
      <c r="F606" s="35"/>
      <c r="G606" s="35"/>
      <c r="H606" s="35"/>
      <c r="I606" s="35"/>
      <c r="J606" s="35"/>
      <c r="K606" s="35"/>
      <c r="L606" s="35"/>
      <c r="M606" s="35"/>
      <c r="N606" s="35"/>
      <c r="O606" s="35"/>
      <c r="P606" s="35"/>
      <c r="Q606" s="35"/>
      <c r="R606" s="35"/>
      <c r="S606" s="35"/>
      <c r="T606" s="35"/>
      <c r="U606" s="35"/>
      <c r="V606" s="35"/>
      <c r="W606" s="35"/>
      <c r="X606" s="35"/>
      <c r="Y606" s="35"/>
      <c r="Z606" s="35"/>
      <c r="AA606" s="35"/>
      <c r="AB606" s="35"/>
      <c r="AC606" s="35"/>
      <c r="AD606" s="35"/>
      <c r="AE606" s="35"/>
      <c r="AF606" s="35"/>
      <c r="AG606" s="35"/>
      <c r="AH606" s="35"/>
      <c r="AI606" s="35"/>
      <c r="AJ606" s="35"/>
      <c r="AK606" s="35"/>
      <c r="AL606" s="35"/>
      <c r="AM606" s="35"/>
      <c r="AN606" s="35"/>
      <c r="AO606" s="35"/>
      <c r="AP606" s="35"/>
      <c r="AQ606" s="35"/>
      <c r="AR606" s="35"/>
      <c r="AS606" s="35"/>
      <c r="AT606" s="35"/>
      <c r="AU606" s="35"/>
      <c r="AV606" s="35"/>
      <c r="AW606" s="35"/>
      <c r="AX606" s="35"/>
      <c r="AY606" s="35"/>
      <c r="AZ606" s="35"/>
      <c r="BA606" s="35"/>
      <c r="BB606" s="35"/>
      <c r="BC606" s="35"/>
      <c r="BD606" s="35"/>
      <c r="BE606" s="35"/>
      <c r="BF606" s="35"/>
      <c r="BG606" s="35"/>
      <c r="BH606" s="35"/>
    </row>
    <row r="607" ht="15.75" customHeight="1">
      <c r="A607" s="35"/>
      <c r="B607" s="35"/>
      <c r="C607" s="35"/>
      <c r="D607" s="35"/>
      <c r="E607" s="35"/>
      <c r="F607" s="35"/>
      <c r="G607" s="35"/>
      <c r="H607" s="35"/>
      <c r="I607" s="35"/>
      <c r="J607" s="35"/>
      <c r="K607" s="35"/>
      <c r="L607" s="35"/>
      <c r="M607" s="35"/>
      <c r="N607" s="35"/>
      <c r="O607" s="35"/>
      <c r="P607" s="35"/>
      <c r="Q607" s="35"/>
      <c r="R607" s="35"/>
      <c r="S607" s="35"/>
      <c r="T607" s="35"/>
      <c r="U607" s="35"/>
      <c r="V607" s="35"/>
      <c r="W607" s="35"/>
      <c r="X607" s="35"/>
      <c r="Y607" s="35"/>
      <c r="Z607" s="35"/>
      <c r="AA607" s="35"/>
      <c r="AB607" s="35"/>
      <c r="AC607" s="35"/>
      <c r="AD607" s="35"/>
      <c r="AE607" s="35"/>
      <c r="AF607" s="35"/>
      <c r="AG607" s="35"/>
      <c r="AH607" s="35"/>
      <c r="AI607" s="35"/>
      <c r="AJ607" s="35"/>
      <c r="AK607" s="35"/>
      <c r="AL607" s="35"/>
      <c r="AM607" s="35"/>
      <c r="AN607" s="35"/>
      <c r="AO607" s="35"/>
      <c r="AP607" s="35"/>
      <c r="AQ607" s="35"/>
      <c r="AR607" s="35"/>
      <c r="AS607" s="35"/>
      <c r="AT607" s="35"/>
      <c r="AU607" s="35"/>
      <c r="AV607" s="35"/>
      <c r="AW607" s="35"/>
      <c r="AX607" s="35"/>
      <c r="AY607" s="35"/>
      <c r="AZ607" s="35"/>
      <c r="BA607" s="35"/>
      <c r="BB607" s="35"/>
      <c r="BC607" s="35"/>
      <c r="BD607" s="35"/>
      <c r="BE607" s="35"/>
      <c r="BF607" s="35"/>
      <c r="BG607" s="35"/>
      <c r="BH607" s="35"/>
    </row>
    <row r="608" ht="15.75" customHeight="1">
      <c r="A608" s="35"/>
      <c r="B608" s="35"/>
      <c r="C608" s="35"/>
      <c r="D608" s="35"/>
      <c r="E608" s="35"/>
      <c r="F608" s="35"/>
      <c r="G608" s="35"/>
      <c r="H608" s="35"/>
      <c r="I608" s="35"/>
      <c r="J608" s="35"/>
      <c r="K608" s="35"/>
      <c r="L608" s="35"/>
      <c r="M608" s="35"/>
      <c r="N608" s="35"/>
      <c r="O608" s="35"/>
      <c r="P608" s="35"/>
      <c r="Q608" s="35"/>
      <c r="R608" s="35"/>
      <c r="S608" s="35"/>
      <c r="T608" s="35"/>
      <c r="U608" s="35"/>
      <c r="V608" s="35"/>
      <c r="W608" s="35"/>
      <c r="X608" s="35"/>
      <c r="Y608" s="35"/>
      <c r="Z608" s="35"/>
      <c r="AA608" s="35"/>
      <c r="AB608" s="35"/>
      <c r="AC608" s="35"/>
      <c r="AD608" s="35"/>
      <c r="AE608" s="35"/>
      <c r="AF608" s="35"/>
      <c r="AG608" s="35"/>
      <c r="AH608" s="35"/>
      <c r="AI608" s="35"/>
      <c r="AJ608" s="35"/>
      <c r="AK608" s="35"/>
      <c r="AL608" s="35"/>
      <c r="AM608" s="35"/>
      <c r="AN608" s="35"/>
      <c r="AO608" s="35"/>
      <c r="AP608" s="35"/>
      <c r="AQ608" s="35"/>
      <c r="AR608" s="35"/>
      <c r="AS608" s="35"/>
      <c r="AT608" s="35"/>
      <c r="AU608" s="35"/>
      <c r="AV608" s="35"/>
      <c r="AW608" s="35"/>
      <c r="AX608" s="35"/>
      <c r="AY608" s="35"/>
      <c r="AZ608" s="35"/>
      <c r="BA608" s="35"/>
      <c r="BB608" s="35"/>
      <c r="BC608" s="35"/>
      <c r="BD608" s="35"/>
      <c r="BE608" s="35"/>
      <c r="BF608" s="35"/>
      <c r="BG608" s="35"/>
      <c r="BH608" s="35"/>
    </row>
    <row r="609" ht="15.75" customHeight="1">
      <c r="A609" s="35"/>
      <c r="B609" s="35"/>
      <c r="C609" s="35"/>
      <c r="D609" s="35"/>
      <c r="E609" s="35"/>
      <c r="F609" s="35"/>
      <c r="G609" s="35"/>
      <c r="H609" s="35"/>
      <c r="I609" s="35"/>
      <c r="J609" s="35"/>
      <c r="K609" s="35"/>
      <c r="L609" s="35"/>
      <c r="M609" s="35"/>
      <c r="N609" s="35"/>
      <c r="O609" s="35"/>
      <c r="P609" s="35"/>
      <c r="Q609" s="35"/>
      <c r="R609" s="35"/>
      <c r="S609" s="35"/>
      <c r="T609" s="35"/>
      <c r="U609" s="35"/>
      <c r="V609" s="35"/>
      <c r="W609" s="35"/>
      <c r="X609" s="35"/>
      <c r="Y609" s="35"/>
      <c r="Z609" s="35"/>
      <c r="AA609" s="35"/>
      <c r="AB609" s="35"/>
      <c r="AC609" s="35"/>
      <c r="AD609" s="35"/>
      <c r="AE609" s="35"/>
      <c r="AF609" s="35"/>
      <c r="AG609" s="35"/>
      <c r="AH609" s="35"/>
      <c r="AI609" s="35"/>
      <c r="AJ609" s="35"/>
      <c r="AK609" s="35"/>
      <c r="AL609" s="35"/>
      <c r="AM609" s="35"/>
      <c r="AN609" s="35"/>
      <c r="AO609" s="35"/>
      <c r="AP609" s="35"/>
      <c r="AQ609" s="35"/>
      <c r="AR609" s="35"/>
      <c r="AS609" s="35"/>
      <c r="AT609" s="35"/>
      <c r="AU609" s="35"/>
      <c r="AV609" s="35"/>
      <c r="AW609" s="35"/>
      <c r="AX609" s="35"/>
      <c r="AY609" s="35"/>
      <c r="AZ609" s="35"/>
      <c r="BA609" s="35"/>
      <c r="BB609" s="35"/>
      <c r="BC609" s="35"/>
      <c r="BD609" s="35"/>
      <c r="BE609" s="35"/>
      <c r="BF609" s="35"/>
      <c r="BG609" s="35"/>
      <c r="BH609" s="35"/>
    </row>
    <row r="610" ht="15.75" customHeight="1">
      <c r="A610" s="35"/>
      <c r="B610" s="35"/>
      <c r="C610" s="35"/>
      <c r="D610" s="35"/>
      <c r="E610" s="35"/>
      <c r="F610" s="35"/>
      <c r="G610" s="35"/>
      <c r="H610" s="35"/>
      <c r="I610" s="35"/>
      <c r="J610" s="35"/>
      <c r="K610" s="35"/>
      <c r="L610" s="35"/>
      <c r="M610" s="35"/>
      <c r="N610" s="35"/>
      <c r="O610" s="35"/>
      <c r="P610" s="35"/>
      <c r="Q610" s="35"/>
      <c r="R610" s="35"/>
      <c r="S610" s="35"/>
      <c r="T610" s="35"/>
      <c r="U610" s="35"/>
      <c r="V610" s="35"/>
      <c r="W610" s="35"/>
      <c r="X610" s="35"/>
      <c r="Y610" s="35"/>
      <c r="Z610" s="35"/>
      <c r="AA610" s="35"/>
      <c r="AB610" s="35"/>
      <c r="AC610" s="35"/>
      <c r="AD610" s="35"/>
      <c r="AE610" s="35"/>
      <c r="AF610" s="35"/>
      <c r="AG610" s="35"/>
      <c r="AH610" s="35"/>
      <c r="AI610" s="35"/>
      <c r="AJ610" s="35"/>
      <c r="AK610" s="35"/>
      <c r="AL610" s="35"/>
      <c r="AM610" s="35"/>
      <c r="AN610" s="35"/>
      <c r="AO610" s="35"/>
      <c r="AP610" s="35"/>
      <c r="AQ610" s="35"/>
      <c r="AR610" s="35"/>
      <c r="AS610" s="35"/>
      <c r="AT610" s="35"/>
      <c r="AU610" s="35"/>
      <c r="AV610" s="35"/>
      <c r="AW610" s="35"/>
      <c r="AX610" s="35"/>
      <c r="AY610" s="35"/>
      <c r="AZ610" s="35"/>
      <c r="BA610" s="35"/>
      <c r="BB610" s="35"/>
      <c r="BC610" s="35"/>
      <c r="BD610" s="35"/>
      <c r="BE610" s="35"/>
      <c r="BF610" s="35"/>
      <c r="BG610" s="35"/>
      <c r="BH610" s="35"/>
    </row>
    <row r="611" ht="15.75" customHeight="1">
      <c r="A611" s="35"/>
      <c r="B611" s="35"/>
      <c r="C611" s="35"/>
      <c r="D611" s="35"/>
      <c r="E611" s="35"/>
      <c r="F611" s="35"/>
      <c r="G611" s="35"/>
      <c r="H611" s="35"/>
      <c r="I611" s="35"/>
      <c r="J611" s="35"/>
      <c r="K611" s="35"/>
      <c r="L611" s="35"/>
      <c r="M611" s="35"/>
      <c r="N611" s="35"/>
      <c r="O611" s="35"/>
      <c r="P611" s="35"/>
      <c r="Q611" s="35"/>
      <c r="R611" s="35"/>
      <c r="S611" s="35"/>
      <c r="T611" s="35"/>
      <c r="U611" s="35"/>
      <c r="V611" s="35"/>
      <c r="W611" s="35"/>
      <c r="X611" s="35"/>
      <c r="Y611" s="35"/>
      <c r="Z611" s="35"/>
      <c r="AA611" s="35"/>
      <c r="AB611" s="35"/>
      <c r="AC611" s="35"/>
      <c r="AD611" s="35"/>
      <c r="AE611" s="35"/>
      <c r="AF611" s="35"/>
      <c r="AG611" s="35"/>
      <c r="AH611" s="35"/>
      <c r="AI611" s="35"/>
      <c r="AJ611" s="35"/>
      <c r="AK611" s="35"/>
      <c r="AL611" s="35"/>
      <c r="AM611" s="35"/>
      <c r="AN611" s="35"/>
      <c r="AO611" s="35"/>
      <c r="AP611" s="35"/>
      <c r="AQ611" s="35"/>
      <c r="AR611" s="35"/>
      <c r="AS611" s="35"/>
      <c r="AT611" s="35"/>
      <c r="AU611" s="35"/>
      <c r="AV611" s="35"/>
      <c r="AW611" s="35"/>
      <c r="AX611" s="35"/>
      <c r="AY611" s="35"/>
      <c r="AZ611" s="35"/>
      <c r="BA611" s="35"/>
      <c r="BB611" s="35"/>
      <c r="BC611" s="35"/>
      <c r="BD611" s="35"/>
      <c r="BE611" s="35"/>
      <c r="BF611" s="35"/>
      <c r="BG611" s="35"/>
      <c r="BH611" s="35"/>
    </row>
    <row r="612" ht="15.75" customHeight="1">
      <c r="A612" s="35"/>
      <c r="B612" s="35"/>
      <c r="C612" s="35"/>
      <c r="D612" s="35"/>
      <c r="E612" s="35"/>
      <c r="F612" s="35"/>
      <c r="G612" s="35"/>
      <c r="H612" s="35"/>
      <c r="I612" s="35"/>
      <c r="J612" s="35"/>
      <c r="K612" s="35"/>
      <c r="L612" s="35"/>
      <c r="M612" s="35"/>
      <c r="N612" s="35"/>
      <c r="O612" s="35"/>
      <c r="P612" s="35"/>
      <c r="Q612" s="35"/>
      <c r="R612" s="35"/>
      <c r="S612" s="35"/>
      <c r="T612" s="35"/>
      <c r="U612" s="35"/>
      <c r="V612" s="35"/>
      <c r="W612" s="35"/>
      <c r="X612" s="35"/>
      <c r="Y612" s="35"/>
      <c r="Z612" s="35"/>
      <c r="AA612" s="35"/>
      <c r="AB612" s="35"/>
      <c r="AC612" s="35"/>
      <c r="AD612" s="35"/>
      <c r="AE612" s="35"/>
      <c r="AF612" s="35"/>
      <c r="AG612" s="35"/>
      <c r="AH612" s="35"/>
      <c r="AI612" s="35"/>
      <c r="AJ612" s="35"/>
      <c r="AK612" s="35"/>
      <c r="AL612" s="35"/>
      <c r="AM612" s="35"/>
      <c r="AN612" s="35"/>
      <c r="AO612" s="35"/>
      <c r="AP612" s="35"/>
      <c r="AQ612" s="35"/>
      <c r="AR612" s="35"/>
      <c r="AS612" s="35"/>
      <c r="AT612" s="35"/>
      <c r="AU612" s="35"/>
      <c r="AV612" s="35"/>
      <c r="AW612" s="35"/>
      <c r="AX612" s="35"/>
      <c r="AY612" s="35"/>
      <c r="AZ612" s="35"/>
      <c r="BA612" s="35"/>
      <c r="BB612" s="35"/>
      <c r="BC612" s="35"/>
      <c r="BD612" s="35"/>
      <c r="BE612" s="35"/>
      <c r="BF612" s="35"/>
      <c r="BG612" s="35"/>
      <c r="BH612" s="35"/>
    </row>
    <row r="613" ht="15.75" customHeight="1">
      <c r="A613" s="35"/>
      <c r="B613" s="35"/>
      <c r="C613" s="35"/>
      <c r="D613" s="35"/>
      <c r="E613" s="35"/>
      <c r="F613" s="35"/>
      <c r="G613" s="35"/>
      <c r="H613" s="35"/>
      <c r="I613" s="35"/>
      <c r="J613" s="35"/>
      <c r="K613" s="35"/>
      <c r="L613" s="35"/>
      <c r="M613" s="35"/>
      <c r="N613" s="35"/>
      <c r="O613" s="35"/>
      <c r="P613" s="35"/>
      <c r="Q613" s="35"/>
      <c r="R613" s="35"/>
      <c r="S613" s="35"/>
      <c r="T613" s="35"/>
      <c r="U613" s="35"/>
      <c r="V613" s="35"/>
      <c r="W613" s="35"/>
      <c r="X613" s="35"/>
      <c r="Y613" s="35"/>
      <c r="Z613" s="35"/>
      <c r="AA613" s="35"/>
      <c r="AB613" s="35"/>
      <c r="AC613" s="35"/>
      <c r="AD613" s="35"/>
      <c r="AE613" s="35"/>
      <c r="AF613" s="35"/>
      <c r="AG613" s="35"/>
      <c r="AH613" s="35"/>
      <c r="AI613" s="35"/>
      <c r="AJ613" s="35"/>
      <c r="AK613" s="35"/>
      <c r="AL613" s="35"/>
      <c r="AM613" s="35"/>
      <c r="AN613" s="35"/>
      <c r="AO613" s="35"/>
      <c r="AP613" s="35"/>
      <c r="AQ613" s="35"/>
      <c r="AR613" s="35"/>
      <c r="AS613" s="35"/>
      <c r="AT613" s="35"/>
      <c r="AU613" s="35"/>
      <c r="AV613" s="35"/>
      <c r="AW613" s="35"/>
      <c r="AX613" s="35"/>
      <c r="AY613" s="35"/>
      <c r="AZ613" s="35"/>
      <c r="BA613" s="35"/>
      <c r="BB613" s="35"/>
      <c r="BC613" s="35"/>
      <c r="BD613" s="35"/>
      <c r="BE613" s="35"/>
      <c r="BF613" s="35"/>
      <c r="BG613" s="35"/>
      <c r="BH613" s="35"/>
    </row>
    <row r="614" ht="15.75" customHeight="1">
      <c r="A614" s="35"/>
      <c r="B614" s="35"/>
      <c r="C614" s="35"/>
      <c r="D614" s="35"/>
      <c r="E614" s="35"/>
      <c r="F614" s="35"/>
      <c r="G614" s="35"/>
      <c r="H614" s="35"/>
      <c r="I614" s="35"/>
      <c r="J614" s="35"/>
      <c r="K614" s="35"/>
      <c r="L614" s="35"/>
      <c r="M614" s="35"/>
      <c r="N614" s="35"/>
      <c r="O614" s="35"/>
      <c r="P614" s="35"/>
      <c r="Q614" s="35"/>
      <c r="R614" s="35"/>
      <c r="S614" s="35"/>
      <c r="T614" s="35"/>
      <c r="U614" s="35"/>
      <c r="V614" s="35"/>
      <c r="W614" s="35"/>
      <c r="X614" s="35"/>
      <c r="Y614" s="35"/>
      <c r="Z614" s="35"/>
      <c r="AA614" s="35"/>
      <c r="AB614" s="35"/>
      <c r="AC614" s="35"/>
      <c r="AD614" s="35"/>
      <c r="AE614" s="35"/>
      <c r="AF614" s="35"/>
      <c r="AG614" s="35"/>
      <c r="AH614" s="35"/>
      <c r="AI614" s="35"/>
      <c r="AJ614" s="35"/>
      <c r="AK614" s="35"/>
      <c r="AL614" s="35"/>
      <c r="AM614" s="35"/>
      <c r="AN614" s="35"/>
      <c r="AO614" s="35"/>
      <c r="AP614" s="35"/>
      <c r="AQ614" s="35"/>
      <c r="AR614" s="35"/>
      <c r="AS614" s="35"/>
      <c r="AT614" s="35"/>
      <c r="AU614" s="35"/>
      <c r="AV614" s="35"/>
      <c r="AW614" s="35"/>
      <c r="AX614" s="35"/>
      <c r="AY614" s="35"/>
      <c r="AZ614" s="35"/>
      <c r="BA614" s="35"/>
      <c r="BB614" s="35"/>
      <c r="BC614" s="35"/>
      <c r="BD614" s="35"/>
      <c r="BE614" s="35"/>
      <c r="BF614" s="35"/>
      <c r="BG614" s="35"/>
      <c r="BH614" s="35"/>
    </row>
    <row r="615" ht="15.75" customHeight="1">
      <c r="A615" s="35"/>
      <c r="B615" s="35"/>
      <c r="C615" s="35"/>
      <c r="D615" s="35"/>
      <c r="E615" s="35"/>
      <c r="F615" s="35"/>
      <c r="G615" s="35"/>
      <c r="H615" s="35"/>
      <c r="I615" s="35"/>
      <c r="J615" s="35"/>
      <c r="K615" s="35"/>
      <c r="L615" s="35"/>
      <c r="M615" s="35"/>
      <c r="N615" s="35"/>
      <c r="O615" s="35"/>
      <c r="P615" s="35"/>
      <c r="Q615" s="35"/>
      <c r="R615" s="35"/>
      <c r="S615" s="35"/>
      <c r="T615" s="35"/>
      <c r="U615" s="35"/>
      <c r="V615" s="35"/>
      <c r="W615" s="35"/>
      <c r="X615" s="35"/>
      <c r="Y615" s="35"/>
      <c r="Z615" s="35"/>
      <c r="AA615" s="35"/>
      <c r="AB615" s="35"/>
      <c r="AC615" s="35"/>
      <c r="AD615" s="35"/>
      <c r="AE615" s="35"/>
      <c r="AF615" s="35"/>
      <c r="AG615" s="35"/>
      <c r="AH615" s="35"/>
      <c r="AI615" s="35"/>
      <c r="AJ615" s="35"/>
      <c r="AK615" s="35"/>
      <c r="AL615" s="35"/>
      <c r="AM615" s="35"/>
      <c r="AN615" s="35"/>
      <c r="AO615" s="35"/>
      <c r="AP615" s="35"/>
      <c r="AQ615" s="35"/>
      <c r="AR615" s="35"/>
      <c r="AS615" s="35"/>
      <c r="AT615" s="35"/>
      <c r="AU615" s="35"/>
      <c r="AV615" s="35"/>
      <c r="AW615" s="35"/>
      <c r="AX615" s="35"/>
      <c r="AY615" s="35"/>
      <c r="AZ615" s="35"/>
      <c r="BA615" s="35"/>
      <c r="BB615" s="35"/>
      <c r="BC615" s="35"/>
      <c r="BD615" s="35"/>
      <c r="BE615" s="35"/>
      <c r="BF615" s="35"/>
      <c r="BG615" s="35"/>
      <c r="BH615" s="35"/>
    </row>
    <row r="616" ht="15.75" customHeight="1">
      <c r="A616" s="35"/>
      <c r="B616" s="35"/>
      <c r="C616" s="35"/>
      <c r="D616" s="35"/>
      <c r="E616" s="35"/>
      <c r="F616" s="35"/>
      <c r="G616" s="35"/>
      <c r="H616" s="35"/>
      <c r="I616" s="35"/>
      <c r="J616" s="35"/>
      <c r="K616" s="35"/>
      <c r="L616" s="35"/>
      <c r="M616" s="35"/>
      <c r="N616" s="35"/>
      <c r="O616" s="35"/>
      <c r="P616" s="35"/>
      <c r="Q616" s="35"/>
      <c r="R616" s="35"/>
      <c r="S616" s="35"/>
      <c r="T616" s="35"/>
      <c r="U616" s="35"/>
      <c r="V616" s="35"/>
      <c r="W616" s="35"/>
      <c r="X616" s="35"/>
      <c r="Y616" s="35"/>
      <c r="Z616" s="35"/>
      <c r="AA616" s="35"/>
      <c r="AB616" s="35"/>
      <c r="AC616" s="35"/>
      <c r="AD616" s="35"/>
      <c r="AE616" s="35"/>
      <c r="AF616" s="35"/>
      <c r="AG616" s="35"/>
      <c r="AH616" s="35"/>
      <c r="AI616" s="35"/>
      <c r="AJ616" s="35"/>
      <c r="AK616" s="35"/>
      <c r="AL616" s="35"/>
      <c r="AM616" s="35"/>
      <c r="AN616" s="35"/>
      <c r="AO616" s="35"/>
      <c r="AP616" s="35"/>
      <c r="AQ616" s="35"/>
      <c r="AR616" s="35"/>
      <c r="AS616" s="35"/>
      <c r="AT616" s="35"/>
      <c r="AU616" s="35"/>
      <c r="AV616" s="35"/>
      <c r="AW616" s="35"/>
      <c r="AX616" s="35"/>
      <c r="AY616" s="35"/>
      <c r="AZ616" s="35"/>
      <c r="BA616" s="35"/>
      <c r="BB616" s="35"/>
      <c r="BC616" s="35"/>
      <c r="BD616" s="35"/>
      <c r="BE616" s="35"/>
      <c r="BF616" s="35"/>
      <c r="BG616" s="35"/>
      <c r="BH616" s="35"/>
    </row>
    <row r="617" ht="15.75" customHeight="1">
      <c r="A617" s="35"/>
      <c r="B617" s="35"/>
      <c r="C617" s="35"/>
      <c r="D617" s="35"/>
      <c r="E617" s="35"/>
      <c r="F617" s="35"/>
      <c r="G617" s="35"/>
      <c r="H617" s="35"/>
      <c r="I617" s="35"/>
      <c r="J617" s="35"/>
      <c r="K617" s="35"/>
      <c r="L617" s="35"/>
      <c r="M617" s="35"/>
      <c r="N617" s="35"/>
      <c r="O617" s="35"/>
      <c r="P617" s="35"/>
      <c r="Q617" s="35"/>
      <c r="R617" s="35"/>
      <c r="S617" s="35"/>
      <c r="T617" s="35"/>
      <c r="U617" s="35"/>
      <c r="V617" s="35"/>
      <c r="W617" s="35"/>
      <c r="X617" s="35"/>
      <c r="Y617" s="35"/>
      <c r="Z617" s="35"/>
      <c r="AA617" s="35"/>
      <c r="AB617" s="35"/>
      <c r="AC617" s="35"/>
      <c r="AD617" s="35"/>
      <c r="AE617" s="35"/>
      <c r="AF617" s="35"/>
      <c r="AG617" s="35"/>
      <c r="AH617" s="35"/>
      <c r="AI617" s="35"/>
      <c r="AJ617" s="35"/>
      <c r="AK617" s="35"/>
      <c r="AL617" s="35"/>
      <c r="AM617" s="35"/>
      <c r="AN617" s="35"/>
      <c r="AO617" s="35"/>
      <c r="AP617" s="35"/>
      <c r="AQ617" s="35"/>
      <c r="AR617" s="35"/>
      <c r="AS617" s="35"/>
      <c r="AT617" s="35"/>
      <c r="AU617" s="35"/>
      <c r="AV617" s="35"/>
      <c r="AW617" s="35"/>
      <c r="AX617" s="35"/>
      <c r="AY617" s="35"/>
      <c r="AZ617" s="35"/>
      <c r="BA617" s="35"/>
      <c r="BB617" s="35"/>
      <c r="BC617" s="35"/>
      <c r="BD617" s="35"/>
      <c r="BE617" s="35"/>
      <c r="BF617" s="35"/>
      <c r="BG617" s="35"/>
      <c r="BH617" s="35"/>
    </row>
    <row r="618" ht="15.75" customHeight="1">
      <c r="A618" s="35"/>
      <c r="B618" s="35"/>
      <c r="C618" s="35"/>
      <c r="D618" s="35"/>
      <c r="E618" s="35"/>
      <c r="F618" s="35"/>
      <c r="G618" s="35"/>
      <c r="H618" s="35"/>
      <c r="I618" s="35"/>
      <c r="J618" s="35"/>
      <c r="K618" s="35"/>
      <c r="L618" s="35"/>
      <c r="M618" s="35"/>
      <c r="N618" s="35"/>
      <c r="O618" s="35"/>
      <c r="P618" s="35"/>
      <c r="Q618" s="35"/>
      <c r="R618" s="35"/>
      <c r="S618" s="35"/>
      <c r="T618" s="35"/>
      <c r="U618" s="35"/>
      <c r="V618" s="35"/>
      <c r="W618" s="35"/>
      <c r="X618" s="35"/>
      <c r="Y618" s="35"/>
      <c r="Z618" s="35"/>
      <c r="AA618" s="35"/>
      <c r="AB618" s="35"/>
      <c r="AC618" s="35"/>
      <c r="AD618" s="35"/>
      <c r="AE618" s="35"/>
      <c r="AF618" s="35"/>
      <c r="AG618" s="35"/>
      <c r="AH618" s="35"/>
      <c r="AI618" s="35"/>
      <c r="AJ618" s="35"/>
      <c r="AK618" s="35"/>
      <c r="AL618" s="35"/>
      <c r="AM618" s="35"/>
      <c r="AN618" s="35"/>
      <c r="AO618" s="35"/>
      <c r="AP618" s="35"/>
      <c r="AQ618" s="35"/>
      <c r="AR618" s="35"/>
      <c r="AS618" s="35"/>
      <c r="AT618" s="35"/>
      <c r="AU618" s="35"/>
      <c r="AV618" s="35"/>
      <c r="AW618" s="35"/>
      <c r="AX618" s="35"/>
      <c r="AY618" s="35"/>
      <c r="AZ618" s="35"/>
      <c r="BA618" s="35"/>
      <c r="BB618" s="35"/>
      <c r="BC618" s="35"/>
      <c r="BD618" s="35"/>
      <c r="BE618" s="35"/>
      <c r="BF618" s="35"/>
      <c r="BG618" s="35"/>
      <c r="BH618" s="35"/>
    </row>
    <row r="619" ht="15.75" customHeight="1">
      <c r="A619" s="35"/>
      <c r="B619" s="35"/>
      <c r="C619" s="35"/>
      <c r="D619" s="35"/>
      <c r="E619" s="35"/>
      <c r="F619" s="35"/>
      <c r="G619" s="35"/>
      <c r="H619" s="35"/>
      <c r="I619" s="35"/>
      <c r="J619" s="35"/>
      <c r="K619" s="35"/>
      <c r="L619" s="35"/>
      <c r="M619" s="35"/>
      <c r="N619" s="35"/>
      <c r="O619" s="35"/>
      <c r="P619" s="35"/>
      <c r="Q619" s="35"/>
      <c r="R619" s="35"/>
      <c r="S619" s="35"/>
      <c r="T619" s="35"/>
      <c r="U619" s="35"/>
      <c r="V619" s="35"/>
      <c r="W619" s="35"/>
      <c r="X619" s="35"/>
      <c r="Y619" s="35"/>
      <c r="Z619" s="35"/>
      <c r="AA619" s="35"/>
      <c r="AB619" s="35"/>
      <c r="AC619" s="35"/>
      <c r="AD619" s="35"/>
      <c r="AE619" s="35"/>
      <c r="AF619" s="35"/>
      <c r="AG619" s="35"/>
      <c r="AH619" s="35"/>
      <c r="AI619" s="35"/>
      <c r="AJ619" s="35"/>
      <c r="AK619" s="35"/>
      <c r="AL619" s="35"/>
      <c r="AM619" s="35"/>
      <c r="AN619" s="35"/>
      <c r="AO619" s="35"/>
      <c r="AP619" s="35"/>
      <c r="AQ619" s="35"/>
      <c r="AR619" s="35"/>
      <c r="AS619" s="35"/>
      <c r="AT619" s="35"/>
      <c r="AU619" s="35"/>
      <c r="AV619" s="35"/>
      <c r="AW619" s="35"/>
      <c r="AX619" s="35"/>
      <c r="AY619" s="35"/>
      <c r="AZ619" s="35"/>
      <c r="BA619" s="35"/>
      <c r="BB619" s="35"/>
      <c r="BC619" s="35"/>
      <c r="BD619" s="35"/>
      <c r="BE619" s="35"/>
      <c r="BF619" s="35"/>
      <c r="BG619" s="35"/>
      <c r="BH619" s="35"/>
    </row>
    <row r="620" ht="15.75" customHeight="1">
      <c r="A620" s="35"/>
      <c r="B620" s="35"/>
      <c r="C620" s="35"/>
      <c r="D620" s="35"/>
      <c r="E620" s="35"/>
      <c r="F620" s="35"/>
      <c r="G620" s="35"/>
      <c r="H620" s="35"/>
      <c r="I620" s="35"/>
      <c r="J620" s="35"/>
      <c r="K620" s="35"/>
      <c r="L620" s="35"/>
      <c r="M620" s="35"/>
      <c r="N620" s="35"/>
      <c r="O620" s="35"/>
      <c r="P620" s="35"/>
      <c r="Q620" s="35"/>
      <c r="R620" s="35"/>
      <c r="S620" s="35"/>
      <c r="T620" s="35"/>
      <c r="U620" s="35"/>
      <c r="V620" s="35"/>
      <c r="W620" s="35"/>
      <c r="X620" s="35"/>
      <c r="Y620" s="35"/>
      <c r="Z620" s="35"/>
      <c r="AA620" s="35"/>
      <c r="AB620" s="35"/>
      <c r="AC620" s="35"/>
      <c r="AD620" s="35"/>
      <c r="AE620" s="35"/>
      <c r="AF620" s="35"/>
      <c r="AG620" s="35"/>
      <c r="AH620" s="35"/>
      <c r="AI620" s="35"/>
      <c r="AJ620" s="35"/>
      <c r="AK620" s="35"/>
      <c r="AL620" s="35"/>
      <c r="AM620" s="35"/>
      <c r="AN620" s="35"/>
      <c r="AO620" s="35"/>
      <c r="AP620" s="35"/>
      <c r="AQ620" s="35"/>
      <c r="AR620" s="35"/>
      <c r="AS620" s="35"/>
      <c r="AT620" s="35"/>
      <c r="AU620" s="35"/>
      <c r="AV620" s="35"/>
      <c r="AW620" s="35"/>
      <c r="AX620" s="35"/>
      <c r="AY620" s="35"/>
      <c r="AZ620" s="35"/>
      <c r="BA620" s="35"/>
      <c r="BB620" s="35"/>
      <c r="BC620" s="35"/>
      <c r="BD620" s="35"/>
      <c r="BE620" s="35"/>
      <c r="BF620" s="35"/>
      <c r="BG620" s="35"/>
      <c r="BH620" s="35"/>
    </row>
    <row r="621" ht="15.75" customHeight="1">
      <c r="A621" s="35"/>
      <c r="B621" s="35"/>
      <c r="C621" s="35"/>
      <c r="D621" s="35"/>
      <c r="E621" s="35"/>
      <c r="F621" s="35"/>
      <c r="G621" s="35"/>
      <c r="H621" s="35"/>
      <c r="I621" s="35"/>
      <c r="J621" s="35"/>
      <c r="K621" s="35"/>
      <c r="L621" s="35"/>
      <c r="M621" s="35"/>
      <c r="N621" s="35"/>
      <c r="O621" s="35"/>
      <c r="P621" s="35"/>
      <c r="Q621" s="35"/>
      <c r="R621" s="35"/>
      <c r="S621" s="35"/>
      <c r="T621" s="35"/>
      <c r="U621" s="35"/>
      <c r="V621" s="35"/>
      <c r="W621" s="35"/>
      <c r="X621" s="35"/>
      <c r="Y621" s="35"/>
      <c r="Z621" s="35"/>
      <c r="AA621" s="35"/>
      <c r="AB621" s="35"/>
      <c r="AC621" s="35"/>
      <c r="AD621" s="35"/>
      <c r="AE621" s="35"/>
      <c r="AF621" s="35"/>
      <c r="AG621" s="35"/>
      <c r="AH621" s="35"/>
      <c r="AI621" s="35"/>
      <c r="AJ621" s="35"/>
      <c r="AK621" s="35"/>
      <c r="AL621" s="35"/>
      <c r="AM621" s="35"/>
      <c r="AN621" s="35"/>
      <c r="AO621" s="35"/>
      <c r="AP621" s="35"/>
      <c r="AQ621" s="35"/>
      <c r="AR621" s="35"/>
      <c r="AS621" s="35"/>
      <c r="AT621" s="35"/>
      <c r="AU621" s="35"/>
      <c r="AV621" s="35"/>
      <c r="AW621" s="35"/>
      <c r="AX621" s="35"/>
      <c r="AY621" s="35"/>
      <c r="AZ621" s="35"/>
      <c r="BA621" s="35"/>
      <c r="BB621" s="35"/>
      <c r="BC621" s="35"/>
      <c r="BD621" s="35"/>
      <c r="BE621" s="35"/>
      <c r="BF621" s="35"/>
      <c r="BG621" s="35"/>
      <c r="BH621" s="35"/>
    </row>
    <row r="622" ht="15.75" customHeight="1">
      <c r="A622" s="35"/>
      <c r="B622" s="35"/>
      <c r="C622" s="35"/>
      <c r="D622" s="35"/>
      <c r="E622" s="35"/>
      <c r="F622" s="35"/>
      <c r="G622" s="35"/>
      <c r="H622" s="35"/>
      <c r="I622" s="35"/>
      <c r="J622" s="35"/>
      <c r="K622" s="35"/>
      <c r="L622" s="35"/>
      <c r="M622" s="35"/>
      <c r="N622" s="35"/>
      <c r="O622" s="35"/>
      <c r="P622" s="35"/>
      <c r="Q622" s="35"/>
      <c r="R622" s="35"/>
      <c r="S622" s="35"/>
      <c r="T622" s="35"/>
      <c r="U622" s="35"/>
      <c r="V622" s="35"/>
      <c r="W622" s="35"/>
      <c r="X622" s="35"/>
      <c r="Y622" s="35"/>
      <c r="Z622" s="35"/>
      <c r="AA622" s="35"/>
      <c r="AB622" s="35"/>
      <c r="AC622" s="35"/>
      <c r="AD622" s="35"/>
      <c r="AE622" s="35"/>
      <c r="AF622" s="35"/>
      <c r="AG622" s="35"/>
      <c r="AH622" s="35"/>
      <c r="AI622" s="35"/>
      <c r="AJ622" s="35"/>
      <c r="AK622" s="35"/>
      <c r="AL622" s="35"/>
      <c r="AM622" s="35"/>
      <c r="AN622" s="35"/>
      <c r="AO622" s="35"/>
      <c r="AP622" s="35"/>
      <c r="AQ622" s="35"/>
      <c r="AR622" s="35"/>
      <c r="AS622" s="35"/>
      <c r="AT622" s="35"/>
      <c r="AU622" s="35"/>
      <c r="AV622" s="35"/>
      <c r="AW622" s="35"/>
      <c r="AX622" s="35"/>
      <c r="AY622" s="35"/>
      <c r="AZ622" s="35"/>
      <c r="BA622" s="35"/>
      <c r="BB622" s="35"/>
      <c r="BC622" s="35"/>
      <c r="BD622" s="35"/>
      <c r="BE622" s="35"/>
      <c r="BF622" s="35"/>
      <c r="BG622" s="35"/>
      <c r="BH622" s="35"/>
    </row>
    <row r="623" ht="15.75" customHeight="1">
      <c r="A623" s="35"/>
      <c r="B623" s="35"/>
      <c r="C623" s="35"/>
      <c r="D623" s="35"/>
      <c r="E623" s="35"/>
      <c r="F623" s="35"/>
      <c r="G623" s="35"/>
      <c r="H623" s="35"/>
      <c r="I623" s="35"/>
      <c r="J623" s="35"/>
      <c r="K623" s="35"/>
      <c r="L623" s="35"/>
      <c r="M623" s="35"/>
      <c r="N623" s="35"/>
      <c r="O623" s="35"/>
      <c r="P623" s="35"/>
      <c r="Q623" s="35"/>
      <c r="R623" s="35"/>
      <c r="S623" s="35"/>
      <c r="T623" s="35"/>
      <c r="U623" s="35"/>
      <c r="V623" s="35"/>
      <c r="W623" s="35"/>
      <c r="X623" s="35"/>
      <c r="Y623" s="35"/>
      <c r="Z623" s="35"/>
      <c r="AA623" s="35"/>
      <c r="AB623" s="35"/>
      <c r="AC623" s="35"/>
      <c r="AD623" s="35"/>
      <c r="AE623" s="35"/>
      <c r="AF623" s="35"/>
      <c r="AG623" s="35"/>
      <c r="AH623" s="35"/>
      <c r="AI623" s="35"/>
      <c r="AJ623" s="35"/>
      <c r="AK623" s="35"/>
      <c r="AL623" s="35"/>
      <c r="AM623" s="35"/>
      <c r="AN623" s="35"/>
      <c r="AO623" s="35"/>
      <c r="AP623" s="35"/>
      <c r="AQ623" s="35"/>
      <c r="AR623" s="35"/>
      <c r="AS623" s="35"/>
      <c r="AT623" s="35"/>
      <c r="AU623" s="35"/>
      <c r="AV623" s="35"/>
      <c r="AW623" s="35"/>
      <c r="AX623" s="35"/>
      <c r="AY623" s="35"/>
      <c r="AZ623" s="35"/>
      <c r="BA623" s="35"/>
      <c r="BB623" s="35"/>
      <c r="BC623" s="35"/>
      <c r="BD623" s="35"/>
      <c r="BE623" s="35"/>
      <c r="BF623" s="35"/>
      <c r="BG623" s="35"/>
      <c r="BH623" s="35"/>
    </row>
    <row r="624" ht="15.75" customHeight="1">
      <c r="A624" s="35"/>
      <c r="B624" s="35"/>
      <c r="C624" s="35"/>
      <c r="D624" s="35"/>
      <c r="E624" s="35"/>
      <c r="F624" s="35"/>
      <c r="G624" s="35"/>
      <c r="H624" s="35"/>
      <c r="I624" s="35"/>
      <c r="J624" s="35"/>
      <c r="K624" s="35"/>
      <c r="L624" s="35"/>
      <c r="M624" s="35"/>
      <c r="N624" s="35"/>
      <c r="O624" s="35"/>
      <c r="P624" s="35"/>
      <c r="Q624" s="35"/>
      <c r="R624" s="35"/>
      <c r="S624" s="35"/>
      <c r="T624" s="35"/>
      <c r="U624" s="35"/>
      <c r="V624" s="35"/>
      <c r="W624" s="35"/>
      <c r="X624" s="35"/>
      <c r="Y624" s="35"/>
      <c r="Z624" s="35"/>
      <c r="AA624" s="35"/>
      <c r="AB624" s="35"/>
      <c r="AC624" s="35"/>
      <c r="AD624" s="35"/>
      <c r="AE624" s="35"/>
      <c r="AF624" s="35"/>
      <c r="AG624" s="35"/>
      <c r="AH624" s="35"/>
      <c r="AI624" s="35"/>
      <c r="AJ624" s="35"/>
      <c r="AK624" s="35"/>
      <c r="AL624" s="35"/>
      <c r="AM624" s="35"/>
      <c r="AN624" s="35"/>
      <c r="AO624" s="35"/>
      <c r="AP624" s="35"/>
      <c r="AQ624" s="35"/>
      <c r="AR624" s="35"/>
      <c r="AS624" s="35"/>
      <c r="AT624" s="35"/>
      <c r="AU624" s="35"/>
      <c r="AV624" s="35"/>
      <c r="AW624" s="35"/>
      <c r="AX624" s="35"/>
      <c r="AY624" s="35"/>
      <c r="AZ624" s="35"/>
      <c r="BA624" s="35"/>
      <c r="BB624" s="35"/>
      <c r="BC624" s="35"/>
      <c r="BD624" s="35"/>
      <c r="BE624" s="35"/>
      <c r="BF624" s="35"/>
      <c r="BG624" s="35"/>
      <c r="BH624" s="35"/>
    </row>
    <row r="625" ht="15.75" customHeight="1">
      <c r="A625" s="35"/>
      <c r="B625" s="35"/>
      <c r="C625" s="35"/>
      <c r="D625" s="35"/>
      <c r="E625" s="35"/>
      <c r="F625" s="35"/>
      <c r="G625" s="35"/>
      <c r="H625" s="35"/>
      <c r="I625" s="35"/>
      <c r="J625" s="35"/>
      <c r="K625" s="35"/>
      <c r="L625" s="35"/>
      <c r="M625" s="35"/>
      <c r="N625" s="35"/>
      <c r="O625" s="35"/>
      <c r="P625" s="35"/>
      <c r="Q625" s="35"/>
      <c r="R625" s="35"/>
      <c r="S625" s="35"/>
      <c r="T625" s="35"/>
      <c r="U625" s="35"/>
      <c r="V625" s="35"/>
      <c r="W625" s="35"/>
      <c r="X625" s="35"/>
      <c r="Y625" s="35"/>
      <c r="Z625" s="35"/>
      <c r="AA625" s="35"/>
      <c r="AB625" s="35"/>
      <c r="AC625" s="35"/>
      <c r="AD625" s="35"/>
      <c r="AE625" s="35"/>
      <c r="AF625" s="35"/>
      <c r="AG625" s="35"/>
      <c r="AH625" s="35"/>
      <c r="AI625" s="35"/>
      <c r="AJ625" s="35"/>
      <c r="AK625" s="35"/>
      <c r="AL625" s="35"/>
      <c r="AM625" s="35"/>
      <c r="AN625" s="35"/>
      <c r="AO625" s="35"/>
      <c r="AP625" s="35"/>
      <c r="AQ625" s="35"/>
      <c r="AR625" s="35"/>
      <c r="AS625" s="35"/>
      <c r="AT625" s="35"/>
      <c r="AU625" s="35"/>
      <c r="AV625" s="35"/>
      <c r="AW625" s="35"/>
      <c r="AX625" s="35"/>
      <c r="AY625" s="35"/>
      <c r="AZ625" s="35"/>
      <c r="BA625" s="35"/>
      <c r="BB625" s="35"/>
      <c r="BC625" s="35"/>
      <c r="BD625" s="35"/>
      <c r="BE625" s="35"/>
      <c r="BF625" s="35"/>
      <c r="BG625" s="35"/>
      <c r="BH625" s="35"/>
    </row>
    <row r="626" ht="15.75" customHeight="1">
      <c r="A626" s="35"/>
      <c r="B626" s="35"/>
      <c r="C626" s="35"/>
      <c r="D626" s="35"/>
      <c r="E626" s="35"/>
      <c r="F626" s="35"/>
      <c r="G626" s="35"/>
      <c r="H626" s="35"/>
      <c r="I626" s="35"/>
      <c r="J626" s="35"/>
      <c r="K626" s="35"/>
      <c r="L626" s="35"/>
      <c r="M626" s="35"/>
      <c r="N626" s="35"/>
      <c r="O626" s="35"/>
      <c r="P626" s="35"/>
      <c r="Q626" s="35"/>
      <c r="R626" s="35"/>
      <c r="S626" s="35"/>
      <c r="T626" s="35"/>
      <c r="U626" s="35"/>
      <c r="V626" s="35"/>
      <c r="W626" s="35"/>
      <c r="X626" s="35"/>
      <c r="Y626" s="35"/>
      <c r="Z626" s="35"/>
      <c r="AA626" s="35"/>
      <c r="AB626" s="35"/>
      <c r="AC626" s="35"/>
      <c r="AD626" s="35"/>
      <c r="AE626" s="35"/>
      <c r="AF626" s="35"/>
      <c r="AG626" s="35"/>
      <c r="AH626" s="35"/>
      <c r="AI626" s="35"/>
      <c r="AJ626" s="35"/>
      <c r="AK626" s="35"/>
      <c r="AL626" s="35"/>
      <c r="AM626" s="35"/>
      <c r="AN626" s="35"/>
      <c r="AO626" s="35"/>
      <c r="AP626" s="35"/>
      <c r="AQ626" s="35"/>
      <c r="AR626" s="35"/>
      <c r="AS626" s="35"/>
      <c r="AT626" s="35"/>
      <c r="AU626" s="35"/>
      <c r="AV626" s="35"/>
      <c r="AW626" s="35"/>
      <c r="AX626" s="35"/>
      <c r="AY626" s="35"/>
      <c r="AZ626" s="35"/>
      <c r="BA626" s="35"/>
      <c r="BB626" s="35"/>
      <c r="BC626" s="35"/>
      <c r="BD626" s="35"/>
      <c r="BE626" s="35"/>
      <c r="BF626" s="35"/>
      <c r="BG626" s="35"/>
      <c r="BH626" s="35"/>
    </row>
    <row r="627" ht="15.75" customHeight="1">
      <c r="A627" s="35"/>
      <c r="B627" s="35"/>
      <c r="C627" s="35"/>
      <c r="D627" s="35"/>
      <c r="E627" s="35"/>
      <c r="F627" s="35"/>
      <c r="G627" s="35"/>
      <c r="H627" s="35"/>
      <c r="I627" s="35"/>
      <c r="J627" s="35"/>
      <c r="K627" s="35"/>
      <c r="L627" s="35"/>
      <c r="M627" s="35"/>
      <c r="N627" s="35"/>
      <c r="O627" s="35"/>
      <c r="P627" s="35"/>
      <c r="Q627" s="35"/>
      <c r="R627" s="35"/>
      <c r="S627" s="35"/>
      <c r="T627" s="35"/>
      <c r="U627" s="35"/>
      <c r="V627" s="35"/>
      <c r="W627" s="35"/>
      <c r="X627" s="35"/>
      <c r="Y627" s="35"/>
      <c r="Z627" s="35"/>
      <c r="AA627" s="35"/>
      <c r="AB627" s="35"/>
      <c r="AC627" s="35"/>
      <c r="AD627" s="35"/>
      <c r="AE627" s="35"/>
      <c r="AF627" s="35"/>
      <c r="AG627" s="35"/>
      <c r="AH627" s="35"/>
      <c r="AI627" s="35"/>
      <c r="AJ627" s="35"/>
      <c r="AK627" s="35"/>
      <c r="AL627" s="35"/>
      <c r="AM627" s="35"/>
      <c r="AN627" s="35"/>
      <c r="AO627" s="35"/>
      <c r="AP627" s="35"/>
      <c r="AQ627" s="35"/>
      <c r="AR627" s="35"/>
      <c r="AS627" s="35"/>
      <c r="AT627" s="35"/>
      <c r="AU627" s="35"/>
      <c r="AV627" s="35"/>
      <c r="AW627" s="35"/>
      <c r="AX627" s="35"/>
      <c r="AY627" s="35"/>
      <c r="AZ627" s="35"/>
      <c r="BA627" s="35"/>
      <c r="BB627" s="35"/>
      <c r="BC627" s="35"/>
      <c r="BD627" s="35"/>
      <c r="BE627" s="35"/>
      <c r="BF627" s="35"/>
      <c r="BG627" s="35"/>
      <c r="BH627" s="35"/>
    </row>
    <row r="628" ht="15.75" customHeight="1">
      <c r="A628" s="35"/>
      <c r="B628" s="35"/>
      <c r="C628" s="35"/>
      <c r="D628" s="35"/>
      <c r="E628" s="35"/>
      <c r="F628" s="35"/>
      <c r="G628" s="35"/>
      <c r="H628" s="35"/>
      <c r="I628" s="35"/>
      <c r="J628" s="35"/>
      <c r="K628" s="35"/>
      <c r="L628" s="35"/>
      <c r="M628" s="35"/>
      <c r="N628" s="35"/>
      <c r="O628" s="35"/>
      <c r="P628" s="35"/>
      <c r="Q628" s="35"/>
      <c r="R628" s="35"/>
      <c r="S628" s="35"/>
      <c r="T628" s="35"/>
      <c r="U628" s="35"/>
      <c r="V628" s="35"/>
      <c r="W628" s="35"/>
      <c r="X628" s="35"/>
      <c r="Y628" s="35"/>
      <c r="Z628" s="35"/>
      <c r="AA628" s="35"/>
      <c r="AB628" s="35"/>
      <c r="AC628" s="35"/>
      <c r="AD628" s="35"/>
      <c r="AE628" s="35"/>
      <c r="AF628" s="35"/>
      <c r="AG628" s="35"/>
      <c r="AH628" s="35"/>
      <c r="AI628" s="35"/>
      <c r="AJ628" s="35"/>
      <c r="AK628" s="35"/>
      <c r="AL628" s="35"/>
      <c r="AM628" s="35"/>
      <c r="AN628" s="35"/>
      <c r="AO628" s="35"/>
      <c r="AP628" s="35"/>
      <c r="AQ628" s="35"/>
      <c r="AR628" s="35"/>
      <c r="AS628" s="35"/>
      <c r="AT628" s="35"/>
      <c r="AU628" s="35"/>
      <c r="AV628" s="35"/>
      <c r="AW628" s="35"/>
      <c r="AX628" s="35"/>
      <c r="AY628" s="35"/>
      <c r="AZ628" s="35"/>
      <c r="BA628" s="35"/>
      <c r="BB628" s="35"/>
      <c r="BC628" s="35"/>
      <c r="BD628" s="35"/>
      <c r="BE628" s="35"/>
      <c r="BF628" s="35"/>
      <c r="BG628" s="35"/>
      <c r="BH628" s="35"/>
    </row>
    <row r="629" ht="15.75" customHeight="1">
      <c r="A629" s="35"/>
      <c r="B629" s="35"/>
      <c r="C629" s="35"/>
      <c r="D629" s="35"/>
      <c r="E629" s="35"/>
      <c r="F629" s="35"/>
      <c r="G629" s="35"/>
      <c r="H629" s="35"/>
      <c r="I629" s="35"/>
      <c r="J629" s="35"/>
      <c r="K629" s="35"/>
      <c r="L629" s="35"/>
      <c r="M629" s="35"/>
      <c r="N629" s="35"/>
      <c r="O629" s="35"/>
      <c r="P629" s="35"/>
      <c r="Q629" s="35"/>
      <c r="R629" s="35"/>
      <c r="S629" s="35"/>
      <c r="T629" s="35"/>
      <c r="U629" s="35"/>
      <c r="V629" s="35"/>
      <c r="W629" s="35"/>
      <c r="X629" s="35"/>
      <c r="Y629" s="35"/>
      <c r="Z629" s="35"/>
      <c r="AA629" s="35"/>
      <c r="AB629" s="35"/>
      <c r="AC629" s="35"/>
      <c r="AD629" s="35"/>
      <c r="AE629" s="35"/>
      <c r="AF629" s="35"/>
      <c r="AG629" s="35"/>
      <c r="AH629" s="35"/>
      <c r="AI629" s="35"/>
      <c r="AJ629" s="35"/>
      <c r="AK629" s="35"/>
      <c r="AL629" s="35"/>
      <c r="AM629" s="35"/>
      <c r="AN629" s="35"/>
      <c r="AO629" s="35"/>
      <c r="AP629" s="35"/>
      <c r="AQ629" s="35"/>
      <c r="AR629" s="35"/>
      <c r="AS629" s="35"/>
      <c r="AT629" s="35"/>
      <c r="AU629" s="35"/>
      <c r="AV629" s="35"/>
      <c r="AW629" s="35"/>
      <c r="AX629" s="35"/>
      <c r="AY629" s="35"/>
      <c r="AZ629" s="35"/>
      <c r="BA629" s="35"/>
      <c r="BB629" s="35"/>
      <c r="BC629" s="35"/>
      <c r="BD629" s="35"/>
      <c r="BE629" s="35"/>
      <c r="BF629" s="35"/>
      <c r="BG629" s="35"/>
      <c r="BH629" s="35"/>
    </row>
    <row r="630" ht="15.75" customHeight="1">
      <c r="A630" s="35"/>
      <c r="B630" s="35"/>
      <c r="C630" s="35"/>
      <c r="D630" s="35"/>
      <c r="E630" s="35"/>
      <c r="F630" s="35"/>
      <c r="G630" s="35"/>
      <c r="H630" s="35"/>
      <c r="I630" s="35"/>
      <c r="J630" s="35"/>
      <c r="K630" s="35"/>
      <c r="L630" s="35"/>
      <c r="M630" s="35"/>
      <c r="N630" s="35"/>
      <c r="O630" s="35"/>
      <c r="P630" s="35"/>
      <c r="Q630" s="35"/>
      <c r="R630" s="35"/>
      <c r="S630" s="35"/>
      <c r="T630" s="35"/>
      <c r="U630" s="35"/>
      <c r="V630" s="35"/>
      <c r="W630" s="35"/>
      <c r="X630" s="35"/>
      <c r="Y630" s="35"/>
      <c r="Z630" s="35"/>
      <c r="AA630" s="35"/>
      <c r="AB630" s="35"/>
      <c r="AC630" s="35"/>
      <c r="AD630" s="35"/>
      <c r="AE630" s="35"/>
      <c r="AF630" s="35"/>
      <c r="AG630" s="35"/>
      <c r="AH630" s="35"/>
      <c r="AI630" s="35"/>
      <c r="AJ630" s="35"/>
      <c r="AK630" s="35"/>
      <c r="AL630" s="35"/>
      <c r="AM630" s="35"/>
      <c r="AN630" s="35"/>
      <c r="AO630" s="35"/>
      <c r="AP630" s="35"/>
      <c r="AQ630" s="35"/>
      <c r="AR630" s="35"/>
      <c r="AS630" s="35"/>
      <c r="AT630" s="35"/>
      <c r="AU630" s="35"/>
      <c r="AV630" s="35"/>
      <c r="AW630" s="35"/>
      <c r="AX630" s="35"/>
      <c r="AY630" s="35"/>
      <c r="AZ630" s="35"/>
      <c r="BA630" s="35"/>
      <c r="BB630" s="35"/>
      <c r="BC630" s="35"/>
      <c r="BD630" s="35"/>
      <c r="BE630" s="35"/>
      <c r="BF630" s="35"/>
      <c r="BG630" s="35"/>
      <c r="BH630" s="35"/>
    </row>
    <row r="631" ht="15.75" customHeight="1">
      <c r="A631" s="35"/>
      <c r="B631" s="35"/>
      <c r="C631" s="35"/>
      <c r="D631" s="35"/>
      <c r="E631" s="35"/>
      <c r="F631" s="35"/>
      <c r="G631" s="35"/>
      <c r="H631" s="35"/>
      <c r="I631" s="35"/>
      <c r="J631" s="35"/>
      <c r="K631" s="35"/>
      <c r="L631" s="35"/>
      <c r="M631" s="35"/>
      <c r="N631" s="35"/>
      <c r="O631" s="35"/>
      <c r="P631" s="35"/>
      <c r="Q631" s="35"/>
      <c r="R631" s="35"/>
      <c r="S631" s="35"/>
      <c r="T631" s="35"/>
      <c r="U631" s="35"/>
      <c r="V631" s="35"/>
      <c r="W631" s="35"/>
      <c r="X631" s="35"/>
      <c r="Y631" s="35"/>
      <c r="Z631" s="35"/>
      <c r="AA631" s="35"/>
      <c r="AB631" s="35"/>
      <c r="AC631" s="35"/>
      <c r="AD631" s="35"/>
      <c r="AE631" s="35"/>
      <c r="AF631" s="35"/>
      <c r="AG631" s="35"/>
      <c r="AH631" s="35"/>
      <c r="AI631" s="35"/>
      <c r="AJ631" s="35"/>
      <c r="AK631" s="35"/>
      <c r="AL631" s="35"/>
      <c r="AM631" s="35"/>
      <c r="AN631" s="35"/>
      <c r="AO631" s="35"/>
      <c r="AP631" s="35"/>
      <c r="AQ631" s="35"/>
      <c r="AR631" s="35"/>
      <c r="AS631" s="35"/>
      <c r="AT631" s="35"/>
      <c r="AU631" s="35"/>
      <c r="AV631" s="35"/>
      <c r="AW631" s="35"/>
      <c r="AX631" s="35"/>
      <c r="AY631" s="35"/>
      <c r="AZ631" s="35"/>
      <c r="BA631" s="35"/>
      <c r="BB631" s="35"/>
      <c r="BC631" s="35"/>
      <c r="BD631" s="35"/>
      <c r="BE631" s="35"/>
      <c r="BF631" s="35"/>
      <c r="BG631" s="35"/>
      <c r="BH631" s="35"/>
    </row>
    <row r="632" ht="15.75" customHeight="1">
      <c r="A632" s="35"/>
      <c r="B632" s="35"/>
      <c r="C632" s="35"/>
      <c r="D632" s="35"/>
      <c r="E632" s="35"/>
      <c r="F632" s="35"/>
      <c r="G632" s="35"/>
      <c r="H632" s="35"/>
      <c r="I632" s="35"/>
      <c r="J632" s="35"/>
      <c r="K632" s="35"/>
      <c r="L632" s="35"/>
      <c r="M632" s="35"/>
      <c r="N632" s="35"/>
      <c r="O632" s="35"/>
      <c r="P632" s="35"/>
      <c r="Q632" s="35"/>
      <c r="R632" s="35"/>
      <c r="S632" s="35"/>
      <c r="T632" s="35"/>
      <c r="U632" s="35"/>
      <c r="V632" s="35"/>
      <c r="W632" s="35"/>
      <c r="X632" s="35"/>
      <c r="Y632" s="35"/>
      <c r="Z632" s="35"/>
      <c r="AA632" s="35"/>
      <c r="AB632" s="35"/>
      <c r="AC632" s="35"/>
      <c r="AD632" s="35"/>
      <c r="AE632" s="35"/>
      <c r="AF632" s="35"/>
      <c r="AG632" s="35"/>
      <c r="AH632" s="35"/>
      <c r="AI632" s="35"/>
      <c r="AJ632" s="35"/>
      <c r="AK632" s="35"/>
      <c r="AL632" s="35"/>
      <c r="AM632" s="35"/>
      <c r="AN632" s="35"/>
      <c r="AO632" s="35"/>
      <c r="AP632" s="35"/>
      <c r="AQ632" s="35"/>
      <c r="AR632" s="35"/>
      <c r="AS632" s="35"/>
      <c r="AT632" s="35"/>
      <c r="AU632" s="35"/>
      <c r="AV632" s="35"/>
      <c r="AW632" s="35"/>
      <c r="AX632" s="35"/>
      <c r="AY632" s="35"/>
      <c r="AZ632" s="35"/>
      <c r="BA632" s="35"/>
      <c r="BB632" s="35"/>
      <c r="BC632" s="35"/>
      <c r="BD632" s="35"/>
      <c r="BE632" s="35"/>
      <c r="BF632" s="35"/>
      <c r="BG632" s="35"/>
      <c r="BH632" s="35"/>
    </row>
    <row r="633" ht="15.75" customHeight="1">
      <c r="A633" s="35"/>
      <c r="B633" s="35"/>
      <c r="C633" s="35"/>
      <c r="D633" s="35"/>
      <c r="E633" s="35"/>
      <c r="F633" s="35"/>
      <c r="G633" s="35"/>
      <c r="H633" s="35"/>
      <c r="I633" s="35"/>
      <c r="J633" s="35"/>
      <c r="K633" s="35"/>
      <c r="L633" s="35"/>
      <c r="M633" s="35"/>
      <c r="N633" s="35"/>
      <c r="O633" s="35"/>
      <c r="P633" s="35"/>
      <c r="Q633" s="35"/>
      <c r="R633" s="35"/>
      <c r="S633" s="35"/>
      <c r="T633" s="35"/>
      <c r="U633" s="35"/>
      <c r="V633" s="35"/>
      <c r="W633" s="35"/>
      <c r="X633" s="35"/>
      <c r="Y633" s="35"/>
      <c r="Z633" s="35"/>
      <c r="AA633" s="35"/>
      <c r="AB633" s="35"/>
      <c r="AC633" s="35"/>
      <c r="AD633" s="35"/>
      <c r="AE633" s="35"/>
      <c r="AF633" s="35"/>
      <c r="AG633" s="35"/>
      <c r="AH633" s="35"/>
      <c r="AI633" s="35"/>
      <c r="AJ633" s="35"/>
      <c r="AK633" s="35"/>
      <c r="AL633" s="35"/>
      <c r="AM633" s="35"/>
      <c r="AN633" s="35"/>
      <c r="AO633" s="35"/>
      <c r="AP633" s="35"/>
      <c r="AQ633" s="35"/>
      <c r="AR633" s="35"/>
      <c r="AS633" s="35"/>
      <c r="AT633" s="35"/>
      <c r="AU633" s="35"/>
      <c r="AV633" s="35"/>
      <c r="AW633" s="35"/>
      <c r="AX633" s="35"/>
      <c r="AY633" s="35"/>
      <c r="AZ633" s="35"/>
      <c r="BA633" s="35"/>
      <c r="BB633" s="35"/>
      <c r="BC633" s="35"/>
      <c r="BD633" s="35"/>
      <c r="BE633" s="35"/>
      <c r="BF633" s="35"/>
      <c r="BG633" s="35"/>
      <c r="BH633" s="35"/>
    </row>
    <row r="634" ht="15.75" customHeight="1">
      <c r="A634" s="35"/>
      <c r="B634" s="35"/>
      <c r="C634" s="35"/>
      <c r="D634" s="35"/>
      <c r="E634" s="35"/>
      <c r="F634" s="35"/>
      <c r="G634" s="35"/>
      <c r="H634" s="35"/>
      <c r="I634" s="35"/>
      <c r="J634" s="35"/>
      <c r="K634" s="35"/>
      <c r="L634" s="35"/>
      <c r="M634" s="35"/>
      <c r="N634" s="35"/>
      <c r="O634" s="35"/>
      <c r="P634" s="35"/>
      <c r="Q634" s="35"/>
      <c r="R634" s="35"/>
      <c r="S634" s="35"/>
      <c r="T634" s="35"/>
      <c r="U634" s="35"/>
      <c r="V634" s="35"/>
      <c r="W634" s="35"/>
      <c r="X634" s="35"/>
      <c r="Y634" s="35"/>
      <c r="Z634" s="35"/>
      <c r="AA634" s="35"/>
      <c r="AB634" s="35"/>
      <c r="AC634" s="35"/>
      <c r="AD634" s="35"/>
      <c r="AE634" s="35"/>
      <c r="AF634" s="35"/>
      <c r="AG634" s="35"/>
      <c r="AH634" s="35"/>
      <c r="AI634" s="35"/>
      <c r="AJ634" s="35"/>
      <c r="AK634" s="35"/>
      <c r="AL634" s="35"/>
      <c r="AM634" s="35"/>
      <c r="AN634" s="35"/>
      <c r="AO634" s="35"/>
      <c r="AP634" s="35"/>
      <c r="AQ634" s="35"/>
      <c r="AR634" s="35"/>
      <c r="AS634" s="35"/>
      <c r="AT634" s="35"/>
      <c r="AU634" s="35"/>
      <c r="AV634" s="35"/>
      <c r="AW634" s="35"/>
      <c r="AX634" s="35"/>
      <c r="AY634" s="35"/>
      <c r="AZ634" s="35"/>
      <c r="BA634" s="35"/>
      <c r="BB634" s="35"/>
      <c r="BC634" s="35"/>
      <c r="BD634" s="35"/>
      <c r="BE634" s="35"/>
      <c r="BF634" s="35"/>
      <c r="BG634" s="35"/>
      <c r="BH634" s="35"/>
    </row>
    <row r="635" ht="15.75" customHeight="1">
      <c r="A635" s="35"/>
      <c r="B635" s="35"/>
      <c r="C635" s="35"/>
      <c r="D635" s="35"/>
      <c r="E635" s="35"/>
      <c r="F635" s="35"/>
      <c r="G635" s="35"/>
      <c r="H635" s="35"/>
      <c r="I635" s="35"/>
      <c r="J635" s="35"/>
      <c r="K635" s="35"/>
      <c r="L635" s="35"/>
      <c r="M635" s="35"/>
      <c r="N635" s="35"/>
      <c r="O635" s="35"/>
      <c r="P635" s="35"/>
      <c r="Q635" s="35"/>
      <c r="R635" s="35"/>
      <c r="S635" s="35"/>
      <c r="T635" s="35"/>
      <c r="U635" s="35"/>
      <c r="V635" s="35"/>
      <c r="W635" s="35"/>
      <c r="X635" s="35"/>
      <c r="Y635" s="35"/>
      <c r="Z635" s="35"/>
      <c r="AA635" s="35"/>
      <c r="AB635" s="35"/>
      <c r="AC635" s="35"/>
      <c r="AD635" s="35"/>
      <c r="AE635" s="35"/>
      <c r="AF635" s="35"/>
      <c r="AG635" s="35"/>
      <c r="AH635" s="35"/>
      <c r="AI635" s="35"/>
      <c r="AJ635" s="35"/>
      <c r="AK635" s="35"/>
      <c r="AL635" s="35"/>
      <c r="AM635" s="35"/>
      <c r="AN635" s="35"/>
      <c r="AO635" s="35"/>
      <c r="AP635" s="35"/>
      <c r="AQ635" s="35"/>
      <c r="AR635" s="35"/>
      <c r="AS635" s="35"/>
      <c r="AT635" s="35"/>
      <c r="AU635" s="35"/>
      <c r="AV635" s="35"/>
      <c r="AW635" s="35"/>
      <c r="AX635" s="35"/>
      <c r="AY635" s="35"/>
      <c r="AZ635" s="35"/>
      <c r="BA635" s="35"/>
      <c r="BB635" s="35"/>
      <c r="BC635" s="35"/>
      <c r="BD635" s="35"/>
      <c r="BE635" s="35"/>
      <c r="BF635" s="35"/>
      <c r="BG635" s="35"/>
      <c r="BH635" s="35"/>
    </row>
    <row r="636" ht="15.75" customHeight="1">
      <c r="A636" s="35"/>
      <c r="B636" s="35"/>
      <c r="C636" s="35"/>
      <c r="D636" s="35"/>
      <c r="E636" s="35"/>
      <c r="F636" s="35"/>
      <c r="G636" s="35"/>
      <c r="H636" s="35"/>
      <c r="I636" s="35"/>
      <c r="J636" s="35"/>
      <c r="K636" s="35"/>
      <c r="L636" s="35"/>
      <c r="M636" s="35"/>
      <c r="N636" s="35"/>
      <c r="O636" s="35"/>
      <c r="P636" s="35"/>
      <c r="Q636" s="35"/>
      <c r="R636" s="35"/>
      <c r="S636" s="35"/>
      <c r="T636" s="35"/>
      <c r="U636" s="35"/>
      <c r="V636" s="35"/>
      <c r="W636" s="35"/>
      <c r="X636" s="35"/>
      <c r="Y636" s="35"/>
      <c r="Z636" s="35"/>
      <c r="AA636" s="35"/>
      <c r="AB636" s="35"/>
      <c r="AC636" s="35"/>
      <c r="AD636" s="35"/>
      <c r="AE636" s="35"/>
      <c r="AF636" s="35"/>
      <c r="AG636" s="35"/>
      <c r="AH636" s="35"/>
      <c r="AI636" s="35"/>
      <c r="AJ636" s="35"/>
      <c r="AK636" s="35"/>
      <c r="AL636" s="35"/>
      <c r="AM636" s="35"/>
      <c r="AN636" s="35"/>
      <c r="AO636" s="35"/>
      <c r="AP636" s="35"/>
      <c r="AQ636" s="35"/>
      <c r="AR636" s="35"/>
      <c r="AS636" s="35"/>
      <c r="AT636" s="35"/>
      <c r="AU636" s="35"/>
      <c r="AV636" s="35"/>
      <c r="AW636" s="35"/>
      <c r="AX636" s="35"/>
      <c r="AY636" s="35"/>
      <c r="AZ636" s="35"/>
      <c r="BA636" s="35"/>
      <c r="BB636" s="35"/>
      <c r="BC636" s="35"/>
      <c r="BD636" s="35"/>
      <c r="BE636" s="35"/>
      <c r="BF636" s="35"/>
      <c r="BG636" s="35"/>
      <c r="BH636" s="35"/>
    </row>
    <row r="637" ht="15.75" customHeight="1">
      <c r="A637" s="35"/>
      <c r="B637" s="35"/>
      <c r="C637" s="35"/>
      <c r="D637" s="35"/>
      <c r="E637" s="35"/>
      <c r="F637" s="35"/>
      <c r="G637" s="35"/>
      <c r="H637" s="35"/>
      <c r="I637" s="35"/>
      <c r="J637" s="35"/>
      <c r="K637" s="35"/>
      <c r="L637" s="35"/>
      <c r="M637" s="35"/>
      <c r="N637" s="35"/>
      <c r="O637" s="35"/>
      <c r="P637" s="35"/>
      <c r="Q637" s="35"/>
      <c r="R637" s="35"/>
      <c r="S637" s="35"/>
      <c r="T637" s="35"/>
      <c r="U637" s="35"/>
      <c r="V637" s="35"/>
      <c r="W637" s="35"/>
      <c r="X637" s="35"/>
      <c r="Y637" s="35"/>
      <c r="Z637" s="35"/>
      <c r="AA637" s="35"/>
      <c r="AB637" s="35"/>
      <c r="AC637" s="35"/>
      <c r="AD637" s="35"/>
      <c r="AE637" s="35"/>
      <c r="AF637" s="35"/>
      <c r="AG637" s="35"/>
      <c r="AH637" s="35"/>
      <c r="AI637" s="35"/>
      <c r="AJ637" s="35"/>
      <c r="AK637" s="35"/>
      <c r="AL637" s="35"/>
      <c r="AM637" s="35"/>
      <c r="AN637" s="35"/>
      <c r="AO637" s="35"/>
      <c r="AP637" s="35"/>
      <c r="AQ637" s="35"/>
      <c r="AR637" s="35"/>
      <c r="AS637" s="35"/>
      <c r="AT637" s="35"/>
      <c r="AU637" s="35"/>
      <c r="AV637" s="35"/>
      <c r="AW637" s="35"/>
      <c r="AX637" s="35"/>
      <c r="AY637" s="35"/>
      <c r="AZ637" s="35"/>
      <c r="BA637" s="35"/>
      <c r="BB637" s="35"/>
      <c r="BC637" s="35"/>
      <c r="BD637" s="35"/>
      <c r="BE637" s="35"/>
      <c r="BF637" s="35"/>
      <c r="BG637" s="35"/>
      <c r="BH637" s="35"/>
    </row>
    <row r="638" ht="15.75" customHeight="1">
      <c r="A638" s="35"/>
      <c r="B638" s="35"/>
      <c r="C638" s="35"/>
      <c r="D638" s="35"/>
      <c r="E638" s="35"/>
      <c r="F638" s="35"/>
      <c r="G638" s="35"/>
      <c r="H638" s="35"/>
      <c r="I638" s="35"/>
      <c r="J638" s="35"/>
      <c r="K638" s="35"/>
      <c r="L638" s="35"/>
      <c r="M638" s="35"/>
      <c r="N638" s="35"/>
      <c r="O638" s="35"/>
      <c r="P638" s="35"/>
      <c r="Q638" s="35"/>
      <c r="R638" s="35"/>
      <c r="S638" s="35"/>
      <c r="T638" s="35"/>
      <c r="U638" s="35"/>
      <c r="V638" s="35"/>
      <c r="W638" s="35"/>
      <c r="X638" s="35"/>
      <c r="Y638" s="35"/>
      <c r="Z638" s="35"/>
      <c r="AA638" s="35"/>
      <c r="AB638" s="35"/>
      <c r="AC638" s="35"/>
      <c r="AD638" s="35"/>
      <c r="AE638" s="35"/>
      <c r="AF638" s="35"/>
      <c r="AG638" s="35"/>
      <c r="AH638" s="35"/>
      <c r="AI638" s="35"/>
      <c r="AJ638" s="35"/>
      <c r="AK638" s="35"/>
      <c r="AL638" s="35"/>
      <c r="AM638" s="35"/>
      <c r="AN638" s="35"/>
      <c r="AO638" s="35"/>
      <c r="AP638" s="35"/>
      <c r="AQ638" s="35"/>
      <c r="AR638" s="35"/>
      <c r="AS638" s="35"/>
      <c r="AT638" s="35"/>
      <c r="AU638" s="35"/>
      <c r="AV638" s="35"/>
      <c r="AW638" s="35"/>
      <c r="AX638" s="35"/>
      <c r="AY638" s="35"/>
      <c r="AZ638" s="35"/>
      <c r="BA638" s="35"/>
      <c r="BB638" s="35"/>
      <c r="BC638" s="35"/>
      <c r="BD638" s="35"/>
      <c r="BE638" s="35"/>
      <c r="BF638" s="35"/>
      <c r="BG638" s="35"/>
      <c r="BH638" s="35"/>
    </row>
    <row r="639" ht="15.75" customHeight="1">
      <c r="A639" s="35"/>
      <c r="B639" s="35"/>
      <c r="C639" s="35"/>
      <c r="D639" s="35"/>
      <c r="E639" s="35"/>
      <c r="F639" s="35"/>
      <c r="G639" s="35"/>
      <c r="H639" s="35"/>
      <c r="I639" s="35"/>
      <c r="J639" s="35"/>
      <c r="K639" s="35"/>
      <c r="L639" s="35"/>
      <c r="M639" s="35"/>
      <c r="N639" s="35"/>
      <c r="O639" s="35"/>
      <c r="P639" s="35"/>
      <c r="Q639" s="35"/>
      <c r="R639" s="35"/>
      <c r="S639" s="35"/>
      <c r="T639" s="35"/>
      <c r="U639" s="35"/>
      <c r="V639" s="35"/>
      <c r="W639" s="35"/>
      <c r="X639" s="35"/>
      <c r="Y639" s="35"/>
      <c r="Z639" s="35"/>
      <c r="AA639" s="35"/>
      <c r="AB639" s="35"/>
      <c r="AC639" s="35"/>
      <c r="AD639" s="35"/>
      <c r="AE639" s="35"/>
      <c r="AF639" s="35"/>
      <c r="AG639" s="35"/>
      <c r="AH639" s="35"/>
      <c r="AI639" s="35"/>
      <c r="AJ639" s="35"/>
      <c r="AK639" s="35"/>
      <c r="AL639" s="35"/>
      <c r="AM639" s="35"/>
      <c r="AN639" s="35"/>
      <c r="AO639" s="35"/>
      <c r="AP639" s="35"/>
      <c r="AQ639" s="35"/>
      <c r="AR639" s="35"/>
      <c r="AS639" s="35"/>
      <c r="AT639" s="35"/>
      <c r="AU639" s="35"/>
      <c r="AV639" s="35"/>
      <c r="AW639" s="35"/>
      <c r="AX639" s="35"/>
      <c r="AY639" s="35"/>
      <c r="AZ639" s="35"/>
      <c r="BA639" s="35"/>
      <c r="BB639" s="35"/>
      <c r="BC639" s="35"/>
      <c r="BD639" s="35"/>
      <c r="BE639" s="35"/>
      <c r="BF639" s="35"/>
      <c r="BG639" s="35"/>
      <c r="BH639" s="35"/>
    </row>
    <row r="640" ht="15.75" customHeight="1">
      <c r="A640" s="35"/>
      <c r="B640" s="35"/>
      <c r="C640" s="35"/>
      <c r="D640" s="35"/>
      <c r="E640" s="35"/>
      <c r="F640" s="35"/>
      <c r="G640" s="35"/>
      <c r="H640" s="35"/>
      <c r="I640" s="35"/>
      <c r="J640" s="35"/>
      <c r="K640" s="35"/>
      <c r="L640" s="35"/>
      <c r="M640" s="35"/>
      <c r="N640" s="35"/>
      <c r="O640" s="35"/>
      <c r="P640" s="35"/>
      <c r="Q640" s="35"/>
      <c r="R640" s="35"/>
      <c r="S640" s="35"/>
      <c r="T640" s="35"/>
      <c r="U640" s="35"/>
      <c r="V640" s="35"/>
      <c r="W640" s="35"/>
      <c r="X640" s="35"/>
      <c r="Y640" s="35"/>
      <c r="Z640" s="35"/>
      <c r="AA640" s="35"/>
      <c r="AB640" s="35"/>
      <c r="AC640" s="35"/>
      <c r="AD640" s="35"/>
      <c r="AE640" s="35"/>
      <c r="AF640" s="35"/>
      <c r="AG640" s="35"/>
      <c r="AH640" s="35"/>
      <c r="AI640" s="35"/>
      <c r="AJ640" s="35"/>
      <c r="AK640" s="35"/>
      <c r="AL640" s="35"/>
      <c r="AM640" s="35"/>
      <c r="AN640" s="35"/>
      <c r="AO640" s="35"/>
      <c r="AP640" s="35"/>
      <c r="AQ640" s="35"/>
      <c r="AR640" s="35"/>
      <c r="AS640" s="35"/>
      <c r="AT640" s="35"/>
      <c r="AU640" s="35"/>
      <c r="AV640" s="35"/>
      <c r="AW640" s="35"/>
      <c r="AX640" s="35"/>
      <c r="AY640" s="35"/>
      <c r="AZ640" s="35"/>
      <c r="BA640" s="35"/>
      <c r="BB640" s="35"/>
      <c r="BC640" s="35"/>
      <c r="BD640" s="35"/>
      <c r="BE640" s="35"/>
      <c r="BF640" s="35"/>
      <c r="BG640" s="35"/>
      <c r="BH640" s="35"/>
    </row>
    <row r="641" ht="15.75" customHeight="1">
      <c r="A641" s="35"/>
      <c r="B641" s="35"/>
      <c r="C641" s="35"/>
      <c r="D641" s="35"/>
      <c r="E641" s="35"/>
      <c r="F641" s="35"/>
      <c r="G641" s="35"/>
      <c r="H641" s="35"/>
      <c r="I641" s="35"/>
      <c r="J641" s="35"/>
      <c r="K641" s="35"/>
      <c r="L641" s="35"/>
      <c r="M641" s="35"/>
      <c r="N641" s="35"/>
      <c r="O641" s="35"/>
      <c r="P641" s="35"/>
      <c r="Q641" s="35"/>
      <c r="R641" s="35"/>
      <c r="S641" s="35"/>
      <c r="T641" s="35"/>
      <c r="U641" s="35"/>
      <c r="V641" s="35"/>
      <c r="W641" s="35"/>
      <c r="X641" s="35"/>
      <c r="Y641" s="35"/>
      <c r="Z641" s="35"/>
      <c r="AA641" s="35"/>
      <c r="AB641" s="35"/>
      <c r="AC641" s="35"/>
      <c r="AD641" s="35"/>
      <c r="AE641" s="35"/>
      <c r="AF641" s="35"/>
      <c r="AG641" s="35"/>
      <c r="AH641" s="35"/>
      <c r="AI641" s="35"/>
      <c r="AJ641" s="35"/>
      <c r="AK641" s="35"/>
      <c r="AL641" s="35"/>
      <c r="AM641" s="35"/>
      <c r="AN641" s="35"/>
      <c r="AO641" s="35"/>
      <c r="AP641" s="35"/>
      <c r="AQ641" s="35"/>
      <c r="AR641" s="35"/>
      <c r="AS641" s="35"/>
      <c r="AT641" s="35"/>
      <c r="AU641" s="35"/>
      <c r="AV641" s="35"/>
      <c r="AW641" s="35"/>
      <c r="AX641" s="35"/>
      <c r="AY641" s="35"/>
      <c r="AZ641" s="35"/>
      <c r="BA641" s="35"/>
      <c r="BB641" s="35"/>
      <c r="BC641" s="35"/>
      <c r="BD641" s="35"/>
      <c r="BE641" s="35"/>
      <c r="BF641" s="35"/>
      <c r="BG641" s="35"/>
      <c r="BH641" s="35"/>
    </row>
    <row r="642" ht="15.75" customHeight="1">
      <c r="A642" s="35"/>
      <c r="B642" s="35"/>
      <c r="C642" s="35"/>
      <c r="D642" s="35"/>
      <c r="E642" s="35"/>
      <c r="F642" s="35"/>
      <c r="G642" s="35"/>
      <c r="H642" s="35"/>
      <c r="I642" s="35"/>
      <c r="J642" s="35"/>
      <c r="K642" s="35"/>
      <c r="L642" s="35"/>
      <c r="M642" s="35"/>
      <c r="N642" s="35"/>
      <c r="O642" s="35"/>
      <c r="P642" s="35"/>
      <c r="Q642" s="35"/>
      <c r="R642" s="35"/>
      <c r="S642" s="35"/>
      <c r="T642" s="35"/>
      <c r="U642" s="35"/>
      <c r="V642" s="35"/>
      <c r="W642" s="35"/>
      <c r="X642" s="35"/>
      <c r="Y642" s="35"/>
      <c r="Z642" s="35"/>
      <c r="AA642" s="35"/>
      <c r="AB642" s="35"/>
      <c r="AC642" s="35"/>
      <c r="AD642" s="35"/>
      <c r="AE642" s="35"/>
      <c r="AF642" s="35"/>
      <c r="AG642" s="35"/>
      <c r="AH642" s="35"/>
      <c r="AI642" s="35"/>
      <c r="AJ642" s="35"/>
      <c r="AK642" s="35"/>
      <c r="AL642" s="35"/>
      <c r="AM642" s="35"/>
      <c r="AN642" s="35"/>
      <c r="AO642" s="35"/>
      <c r="AP642" s="35"/>
      <c r="AQ642" s="35"/>
      <c r="AR642" s="35"/>
      <c r="AS642" s="35"/>
      <c r="AT642" s="35"/>
      <c r="AU642" s="35"/>
      <c r="AV642" s="35"/>
      <c r="AW642" s="35"/>
      <c r="AX642" s="35"/>
      <c r="AY642" s="35"/>
      <c r="AZ642" s="35"/>
      <c r="BA642" s="35"/>
      <c r="BB642" s="35"/>
      <c r="BC642" s="35"/>
      <c r="BD642" s="35"/>
      <c r="BE642" s="35"/>
      <c r="BF642" s="35"/>
      <c r="BG642" s="35"/>
      <c r="BH642" s="35"/>
    </row>
    <row r="643" ht="15.75" customHeight="1">
      <c r="A643" s="35"/>
      <c r="B643" s="35"/>
      <c r="C643" s="35"/>
      <c r="D643" s="35"/>
      <c r="E643" s="35"/>
      <c r="F643" s="35"/>
      <c r="G643" s="35"/>
      <c r="H643" s="35"/>
      <c r="I643" s="35"/>
      <c r="J643" s="35"/>
      <c r="K643" s="35"/>
      <c r="L643" s="35"/>
      <c r="M643" s="35"/>
      <c r="N643" s="35"/>
      <c r="O643" s="35"/>
      <c r="P643" s="35"/>
      <c r="Q643" s="35"/>
      <c r="R643" s="35"/>
      <c r="S643" s="35"/>
      <c r="T643" s="35"/>
      <c r="U643" s="35"/>
      <c r="V643" s="35"/>
      <c r="W643" s="35"/>
      <c r="X643" s="35"/>
      <c r="Y643" s="35"/>
      <c r="Z643" s="35"/>
      <c r="AA643" s="35"/>
      <c r="AB643" s="35"/>
      <c r="AC643" s="35"/>
      <c r="AD643" s="35"/>
      <c r="AE643" s="35"/>
      <c r="AF643" s="35"/>
      <c r="AG643" s="35"/>
      <c r="AH643" s="35"/>
      <c r="AI643" s="35"/>
      <c r="AJ643" s="35"/>
      <c r="AK643" s="35"/>
      <c r="AL643" s="35"/>
      <c r="AM643" s="35"/>
      <c r="AN643" s="35"/>
      <c r="AO643" s="35"/>
      <c r="AP643" s="35"/>
      <c r="AQ643" s="35"/>
      <c r="AR643" s="35"/>
      <c r="AS643" s="35"/>
      <c r="AT643" s="35"/>
      <c r="AU643" s="35"/>
      <c r="AV643" s="35"/>
      <c r="AW643" s="35"/>
      <c r="AX643" s="35"/>
      <c r="AY643" s="35"/>
      <c r="AZ643" s="35"/>
      <c r="BA643" s="35"/>
      <c r="BB643" s="35"/>
      <c r="BC643" s="35"/>
      <c r="BD643" s="35"/>
      <c r="BE643" s="35"/>
      <c r="BF643" s="35"/>
      <c r="BG643" s="35"/>
      <c r="BH643" s="35"/>
    </row>
    <row r="644" ht="15.75" customHeight="1">
      <c r="A644" s="35"/>
      <c r="B644" s="35"/>
      <c r="C644" s="35"/>
      <c r="D644" s="35"/>
      <c r="E644" s="35"/>
      <c r="F644" s="35"/>
      <c r="G644" s="35"/>
      <c r="H644" s="35"/>
      <c r="I644" s="35"/>
      <c r="J644" s="35"/>
      <c r="K644" s="35"/>
      <c r="L644" s="35"/>
      <c r="M644" s="35"/>
      <c r="N644" s="35"/>
      <c r="O644" s="35"/>
      <c r="P644" s="35"/>
      <c r="Q644" s="35"/>
      <c r="R644" s="35"/>
      <c r="S644" s="35"/>
      <c r="T644" s="35"/>
      <c r="U644" s="35"/>
      <c r="V644" s="35"/>
      <c r="W644" s="35"/>
      <c r="X644" s="35"/>
      <c r="Y644" s="35"/>
      <c r="Z644" s="35"/>
      <c r="AA644" s="35"/>
      <c r="AB644" s="35"/>
      <c r="AC644" s="35"/>
      <c r="AD644" s="35"/>
      <c r="AE644" s="35"/>
      <c r="AF644" s="35"/>
      <c r="AG644" s="35"/>
      <c r="AH644" s="35"/>
      <c r="AI644" s="35"/>
      <c r="AJ644" s="35"/>
      <c r="AK644" s="35"/>
      <c r="AL644" s="35"/>
      <c r="AM644" s="35"/>
      <c r="AN644" s="35"/>
      <c r="AO644" s="35"/>
      <c r="AP644" s="35"/>
      <c r="AQ644" s="35"/>
      <c r="AR644" s="35"/>
      <c r="AS644" s="35"/>
      <c r="AT644" s="35"/>
      <c r="AU644" s="35"/>
      <c r="AV644" s="35"/>
      <c r="AW644" s="35"/>
      <c r="AX644" s="35"/>
      <c r="AY644" s="35"/>
      <c r="AZ644" s="35"/>
      <c r="BA644" s="35"/>
      <c r="BB644" s="35"/>
      <c r="BC644" s="35"/>
      <c r="BD644" s="35"/>
      <c r="BE644" s="35"/>
      <c r="BF644" s="35"/>
      <c r="BG644" s="35"/>
      <c r="BH644" s="35"/>
    </row>
    <row r="645" ht="15.75" customHeight="1">
      <c r="A645" s="35"/>
      <c r="B645" s="35"/>
      <c r="C645" s="35"/>
      <c r="D645" s="35"/>
      <c r="E645" s="35"/>
      <c r="F645" s="35"/>
      <c r="G645" s="35"/>
      <c r="H645" s="35"/>
      <c r="I645" s="35"/>
      <c r="J645" s="35"/>
      <c r="K645" s="35"/>
      <c r="L645" s="35"/>
      <c r="M645" s="35"/>
      <c r="N645" s="35"/>
      <c r="O645" s="35"/>
      <c r="P645" s="35"/>
      <c r="Q645" s="35"/>
      <c r="R645" s="35"/>
      <c r="S645" s="35"/>
      <c r="T645" s="35"/>
      <c r="U645" s="35"/>
      <c r="V645" s="35"/>
      <c r="W645" s="35"/>
      <c r="X645" s="35"/>
      <c r="Y645" s="35"/>
      <c r="Z645" s="35"/>
      <c r="AA645" s="35"/>
      <c r="AB645" s="35"/>
      <c r="AC645" s="35"/>
      <c r="AD645" s="35"/>
      <c r="AE645" s="35"/>
      <c r="AF645" s="35"/>
      <c r="AG645" s="35"/>
      <c r="AH645" s="35"/>
      <c r="AI645" s="35"/>
      <c r="AJ645" s="35"/>
      <c r="AK645" s="35"/>
      <c r="AL645" s="35"/>
      <c r="AM645" s="35"/>
      <c r="AN645" s="35"/>
      <c r="AO645" s="35"/>
      <c r="AP645" s="35"/>
      <c r="AQ645" s="35"/>
      <c r="AR645" s="35"/>
      <c r="AS645" s="35"/>
      <c r="AT645" s="35"/>
      <c r="AU645" s="35"/>
      <c r="AV645" s="35"/>
      <c r="AW645" s="35"/>
      <c r="AX645" s="35"/>
      <c r="AY645" s="35"/>
      <c r="AZ645" s="35"/>
      <c r="BA645" s="35"/>
      <c r="BB645" s="35"/>
      <c r="BC645" s="35"/>
      <c r="BD645" s="35"/>
      <c r="BE645" s="35"/>
      <c r="BF645" s="35"/>
      <c r="BG645" s="35"/>
      <c r="BH645" s="35"/>
    </row>
    <row r="646" ht="15.75" customHeight="1">
      <c r="A646" s="35"/>
      <c r="B646" s="35"/>
      <c r="C646" s="35"/>
      <c r="D646" s="35"/>
      <c r="E646" s="35"/>
      <c r="F646" s="35"/>
      <c r="G646" s="35"/>
      <c r="H646" s="35"/>
      <c r="I646" s="35"/>
      <c r="J646" s="35"/>
      <c r="K646" s="35"/>
      <c r="L646" s="35"/>
      <c r="M646" s="35"/>
      <c r="N646" s="35"/>
      <c r="O646" s="35"/>
      <c r="P646" s="35"/>
      <c r="Q646" s="35"/>
      <c r="R646" s="35"/>
      <c r="S646" s="35"/>
      <c r="T646" s="35"/>
      <c r="U646" s="35"/>
      <c r="V646" s="35"/>
      <c r="W646" s="35"/>
      <c r="X646" s="35"/>
      <c r="Y646" s="35"/>
      <c r="Z646" s="35"/>
      <c r="AA646" s="35"/>
      <c r="AB646" s="35"/>
      <c r="AC646" s="35"/>
      <c r="AD646" s="35"/>
      <c r="AE646" s="35"/>
      <c r="AF646" s="35"/>
      <c r="AG646" s="35"/>
      <c r="AH646" s="35"/>
      <c r="AI646" s="35"/>
      <c r="AJ646" s="35"/>
      <c r="AK646" s="35"/>
      <c r="AL646" s="35"/>
      <c r="AM646" s="35"/>
      <c r="AN646" s="35"/>
      <c r="AO646" s="35"/>
      <c r="AP646" s="35"/>
      <c r="AQ646" s="35"/>
      <c r="AR646" s="35"/>
      <c r="AS646" s="35"/>
      <c r="AT646" s="35"/>
      <c r="AU646" s="35"/>
      <c r="AV646" s="35"/>
      <c r="AW646" s="35"/>
      <c r="AX646" s="35"/>
      <c r="AY646" s="35"/>
      <c r="AZ646" s="35"/>
      <c r="BA646" s="35"/>
      <c r="BB646" s="35"/>
      <c r="BC646" s="35"/>
      <c r="BD646" s="35"/>
      <c r="BE646" s="35"/>
      <c r="BF646" s="35"/>
      <c r="BG646" s="35"/>
      <c r="BH646" s="35"/>
    </row>
    <row r="647" ht="15.75" customHeight="1">
      <c r="A647" s="35"/>
      <c r="B647" s="35"/>
      <c r="C647" s="35"/>
      <c r="D647" s="35"/>
      <c r="E647" s="35"/>
      <c r="F647" s="35"/>
      <c r="G647" s="35"/>
      <c r="H647" s="35"/>
      <c r="I647" s="35"/>
      <c r="J647" s="35"/>
      <c r="K647" s="35"/>
      <c r="L647" s="35"/>
      <c r="M647" s="35"/>
      <c r="N647" s="35"/>
      <c r="O647" s="35"/>
      <c r="P647" s="35"/>
      <c r="Q647" s="35"/>
      <c r="R647" s="35"/>
      <c r="S647" s="35"/>
      <c r="T647" s="35"/>
      <c r="U647" s="35"/>
      <c r="V647" s="35"/>
      <c r="W647" s="35"/>
      <c r="X647" s="35"/>
      <c r="Y647" s="35"/>
      <c r="Z647" s="35"/>
      <c r="AA647" s="35"/>
      <c r="AB647" s="35"/>
      <c r="AC647" s="35"/>
      <c r="AD647" s="35"/>
      <c r="AE647" s="35"/>
      <c r="AF647" s="35"/>
      <c r="AG647" s="35"/>
      <c r="AH647" s="35"/>
      <c r="AI647" s="35"/>
      <c r="AJ647" s="35"/>
      <c r="AK647" s="35"/>
      <c r="AL647" s="35"/>
      <c r="AM647" s="35"/>
      <c r="AN647" s="35"/>
      <c r="AO647" s="35"/>
      <c r="AP647" s="35"/>
      <c r="AQ647" s="35"/>
      <c r="AR647" s="35"/>
      <c r="AS647" s="35"/>
      <c r="AT647" s="35"/>
      <c r="AU647" s="35"/>
      <c r="AV647" s="35"/>
      <c r="AW647" s="35"/>
      <c r="AX647" s="35"/>
      <c r="AY647" s="35"/>
      <c r="AZ647" s="35"/>
      <c r="BA647" s="35"/>
      <c r="BB647" s="35"/>
      <c r="BC647" s="35"/>
      <c r="BD647" s="35"/>
      <c r="BE647" s="35"/>
      <c r="BF647" s="35"/>
      <c r="BG647" s="35"/>
      <c r="BH647" s="35"/>
    </row>
    <row r="648" ht="15.75" customHeight="1">
      <c r="A648" s="35"/>
      <c r="B648" s="35"/>
      <c r="C648" s="35"/>
      <c r="D648" s="35"/>
      <c r="E648" s="35"/>
      <c r="F648" s="35"/>
      <c r="G648" s="35"/>
      <c r="H648" s="35"/>
      <c r="I648" s="35"/>
      <c r="J648" s="35"/>
      <c r="K648" s="35"/>
      <c r="L648" s="35"/>
      <c r="M648" s="35"/>
      <c r="N648" s="35"/>
      <c r="O648" s="35"/>
      <c r="P648" s="35"/>
      <c r="Q648" s="35"/>
      <c r="R648" s="35"/>
      <c r="S648" s="35"/>
      <c r="T648" s="35"/>
      <c r="U648" s="35"/>
      <c r="V648" s="35"/>
      <c r="W648" s="35"/>
      <c r="X648" s="35"/>
      <c r="Y648" s="35"/>
      <c r="Z648" s="35"/>
      <c r="AA648" s="35"/>
      <c r="AB648" s="35"/>
      <c r="AC648" s="35"/>
      <c r="AD648" s="35"/>
      <c r="AE648" s="35"/>
      <c r="AF648" s="35"/>
      <c r="AG648" s="35"/>
      <c r="AH648" s="35"/>
      <c r="AI648" s="35"/>
      <c r="AJ648" s="35"/>
      <c r="AK648" s="35"/>
      <c r="AL648" s="35"/>
      <c r="AM648" s="35"/>
      <c r="AN648" s="35"/>
      <c r="AO648" s="35"/>
      <c r="AP648" s="35"/>
      <c r="AQ648" s="35"/>
      <c r="AR648" s="35"/>
      <c r="AS648" s="35"/>
      <c r="AT648" s="35"/>
      <c r="AU648" s="35"/>
      <c r="AV648" s="35"/>
      <c r="AW648" s="35"/>
      <c r="AX648" s="35"/>
      <c r="AY648" s="35"/>
      <c r="AZ648" s="35"/>
      <c r="BA648" s="35"/>
      <c r="BB648" s="35"/>
      <c r="BC648" s="35"/>
      <c r="BD648" s="35"/>
      <c r="BE648" s="35"/>
      <c r="BF648" s="35"/>
      <c r="BG648" s="35"/>
      <c r="BH648" s="35"/>
    </row>
    <row r="649" ht="15.75" customHeight="1">
      <c r="A649" s="35"/>
      <c r="B649" s="35"/>
      <c r="C649" s="35"/>
      <c r="D649" s="35"/>
      <c r="E649" s="35"/>
      <c r="F649" s="35"/>
      <c r="G649" s="35"/>
      <c r="H649" s="35"/>
      <c r="I649" s="35"/>
      <c r="J649" s="35"/>
      <c r="K649" s="35"/>
      <c r="L649" s="35"/>
      <c r="M649" s="35"/>
      <c r="N649" s="35"/>
      <c r="O649" s="35"/>
      <c r="P649" s="35"/>
      <c r="Q649" s="35"/>
      <c r="R649" s="35"/>
      <c r="S649" s="35"/>
      <c r="T649" s="35"/>
      <c r="U649" s="35"/>
      <c r="V649" s="35"/>
      <c r="W649" s="35"/>
      <c r="X649" s="35"/>
      <c r="Y649" s="35"/>
      <c r="Z649" s="35"/>
      <c r="AA649" s="35"/>
      <c r="AB649" s="35"/>
      <c r="AC649" s="35"/>
      <c r="AD649" s="35"/>
      <c r="AE649" s="35"/>
      <c r="AF649" s="35"/>
      <c r="AG649" s="35"/>
      <c r="AH649" s="35"/>
      <c r="AI649" s="35"/>
      <c r="AJ649" s="35"/>
      <c r="AK649" s="35"/>
      <c r="AL649" s="35"/>
      <c r="AM649" s="35"/>
      <c r="AN649" s="35"/>
      <c r="AO649" s="35"/>
      <c r="AP649" s="35"/>
      <c r="AQ649" s="35"/>
      <c r="AR649" s="35"/>
      <c r="AS649" s="35"/>
      <c r="AT649" s="35"/>
      <c r="AU649" s="35"/>
      <c r="AV649" s="35"/>
      <c r="AW649" s="35"/>
      <c r="AX649" s="35"/>
      <c r="AY649" s="35"/>
      <c r="AZ649" s="35"/>
      <c r="BA649" s="35"/>
      <c r="BB649" s="35"/>
      <c r="BC649" s="35"/>
      <c r="BD649" s="35"/>
      <c r="BE649" s="35"/>
      <c r="BF649" s="35"/>
      <c r="BG649" s="35"/>
      <c r="BH649" s="35"/>
    </row>
    <row r="650" ht="15.75" customHeight="1">
      <c r="A650" s="35"/>
      <c r="B650" s="35"/>
      <c r="C650" s="35"/>
      <c r="D650" s="35"/>
      <c r="E650" s="35"/>
      <c r="F650" s="35"/>
      <c r="G650" s="35"/>
      <c r="H650" s="35"/>
      <c r="I650" s="35"/>
      <c r="J650" s="35"/>
      <c r="K650" s="35"/>
      <c r="L650" s="35"/>
      <c r="M650" s="35"/>
      <c r="N650" s="35"/>
      <c r="O650" s="35"/>
      <c r="P650" s="35"/>
      <c r="Q650" s="35"/>
      <c r="R650" s="35"/>
      <c r="S650" s="35"/>
      <c r="T650" s="35"/>
      <c r="U650" s="35"/>
      <c r="V650" s="35"/>
      <c r="W650" s="35"/>
      <c r="X650" s="35"/>
      <c r="Y650" s="35"/>
      <c r="Z650" s="35"/>
      <c r="AA650" s="35"/>
      <c r="AB650" s="35"/>
      <c r="AC650" s="35"/>
      <c r="AD650" s="35"/>
      <c r="AE650" s="35"/>
      <c r="AF650" s="35"/>
      <c r="AG650" s="35"/>
      <c r="AH650" s="35"/>
      <c r="AI650" s="35"/>
      <c r="AJ650" s="35"/>
      <c r="AK650" s="35"/>
      <c r="AL650" s="35"/>
      <c r="AM650" s="35"/>
      <c r="AN650" s="35"/>
      <c r="AO650" s="35"/>
      <c r="AP650" s="35"/>
      <c r="AQ650" s="35"/>
      <c r="AR650" s="35"/>
      <c r="AS650" s="35"/>
      <c r="AT650" s="35"/>
      <c r="AU650" s="35"/>
      <c r="AV650" s="35"/>
      <c r="AW650" s="35"/>
      <c r="AX650" s="35"/>
      <c r="AY650" s="35"/>
      <c r="AZ650" s="35"/>
      <c r="BA650" s="35"/>
      <c r="BB650" s="35"/>
      <c r="BC650" s="35"/>
      <c r="BD650" s="35"/>
      <c r="BE650" s="35"/>
      <c r="BF650" s="35"/>
      <c r="BG650" s="35"/>
      <c r="BH650" s="35"/>
    </row>
    <row r="651" ht="15.75" customHeight="1">
      <c r="A651" s="35"/>
      <c r="B651" s="35"/>
      <c r="C651" s="35"/>
      <c r="D651" s="35"/>
      <c r="E651" s="35"/>
      <c r="F651" s="35"/>
      <c r="G651" s="35"/>
      <c r="H651" s="35"/>
      <c r="I651" s="35"/>
      <c r="J651" s="35"/>
      <c r="K651" s="35"/>
      <c r="L651" s="35"/>
      <c r="M651" s="35"/>
      <c r="N651" s="35"/>
      <c r="O651" s="35"/>
      <c r="P651" s="35"/>
      <c r="Q651" s="35"/>
      <c r="R651" s="35"/>
      <c r="S651" s="35"/>
      <c r="T651" s="35"/>
      <c r="U651" s="35"/>
      <c r="V651" s="35"/>
      <c r="W651" s="35"/>
      <c r="X651" s="35"/>
      <c r="Y651" s="35"/>
      <c r="Z651" s="35"/>
      <c r="AA651" s="35"/>
      <c r="AB651" s="35"/>
      <c r="AC651" s="35"/>
      <c r="AD651" s="35"/>
      <c r="AE651" s="35"/>
      <c r="AF651" s="35"/>
      <c r="AG651" s="35"/>
      <c r="AH651" s="35"/>
      <c r="AI651" s="35"/>
      <c r="AJ651" s="35"/>
      <c r="AK651" s="35"/>
      <c r="AL651" s="35"/>
      <c r="AM651" s="35"/>
      <c r="AN651" s="35"/>
      <c r="AO651" s="35"/>
      <c r="AP651" s="35"/>
      <c r="AQ651" s="35"/>
      <c r="AR651" s="35"/>
      <c r="AS651" s="35"/>
      <c r="AT651" s="35"/>
      <c r="AU651" s="35"/>
      <c r="AV651" s="35"/>
      <c r="AW651" s="35"/>
      <c r="AX651" s="35"/>
      <c r="AY651" s="35"/>
      <c r="AZ651" s="35"/>
      <c r="BA651" s="35"/>
      <c r="BB651" s="35"/>
      <c r="BC651" s="35"/>
      <c r="BD651" s="35"/>
      <c r="BE651" s="35"/>
      <c r="BF651" s="35"/>
      <c r="BG651" s="35"/>
      <c r="BH651" s="35"/>
    </row>
    <row r="652" ht="15.75" customHeight="1">
      <c r="A652" s="35"/>
      <c r="B652" s="35"/>
      <c r="C652" s="35"/>
      <c r="D652" s="35"/>
      <c r="E652" s="35"/>
      <c r="F652" s="35"/>
      <c r="G652" s="35"/>
      <c r="H652" s="35"/>
      <c r="I652" s="35"/>
      <c r="J652" s="35"/>
      <c r="K652" s="35"/>
      <c r="L652" s="35"/>
      <c r="M652" s="35"/>
      <c r="N652" s="35"/>
      <c r="O652" s="35"/>
      <c r="P652" s="35"/>
      <c r="Q652" s="35"/>
      <c r="R652" s="35"/>
      <c r="S652" s="35"/>
      <c r="T652" s="35"/>
      <c r="U652" s="35"/>
      <c r="V652" s="35"/>
      <c r="W652" s="35"/>
      <c r="X652" s="35"/>
      <c r="Y652" s="35"/>
      <c r="Z652" s="35"/>
      <c r="AA652" s="35"/>
      <c r="AB652" s="35"/>
      <c r="AC652" s="35"/>
      <c r="AD652" s="35"/>
      <c r="AE652" s="35"/>
      <c r="AF652" s="35"/>
      <c r="AG652" s="35"/>
      <c r="AH652" s="35"/>
      <c r="AI652" s="35"/>
      <c r="AJ652" s="35"/>
      <c r="AK652" s="35"/>
      <c r="AL652" s="35"/>
      <c r="AM652" s="35"/>
      <c r="AN652" s="35"/>
      <c r="AO652" s="35"/>
      <c r="AP652" s="35"/>
      <c r="AQ652" s="35"/>
      <c r="AR652" s="35"/>
      <c r="AS652" s="35"/>
      <c r="AT652" s="35"/>
      <c r="AU652" s="35"/>
      <c r="AV652" s="35"/>
      <c r="AW652" s="35"/>
      <c r="AX652" s="35"/>
      <c r="AY652" s="35"/>
      <c r="AZ652" s="35"/>
      <c r="BA652" s="35"/>
      <c r="BB652" s="35"/>
      <c r="BC652" s="35"/>
      <c r="BD652" s="35"/>
      <c r="BE652" s="35"/>
      <c r="BF652" s="35"/>
      <c r="BG652" s="35"/>
      <c r="BH652" s="35"/>
    </row>
    <row r="653" ht="15.75" customHeight="1">
      <c r="A653" s="35"/>
      <c r="B653" s="35"/>
      <c r="C653" s="35"/>
      <c r="D653" s="35"/>
      <c r="E653" s="35"/>
      <c r="F653" s="35"/>
      <c r="G653" s="35"/>
      <c r="H653" s="35"/>
      <c r="I653" s="35"/>
      <c r="J653" s="35"/>
      <c r="K653" s="35"/>
      <c r="L653" s="35"/>
      <c r="M653" s="35"/>
      <c r="N653" s="35"/>
      <c r="O653" s="35"/>
      <c r="P653" s="35"/>
      <c r="Q653" s="35"/>
      <c r="R653" s="35"/>
      <c r="S653" s="35"/>
      <c r="T653" s="35"/>
      <c r="U653" s="35"/>
      <c r="V653" s="35"/>
      <c r="W653" s="35"/>
      <c r="X653" s="35"/>
      <c r="Y653" s="35"/>
      <c r="Z653" s="35"/>
      <c r="AA653" s="35"/>
      <c r="AB653" s="35"/>
      <c r="AC653" s="35"/>
      <c r="AD653" s="35"/>
      <c r="AE653" s="35"/>
      <c r="AF653" s="35"/>
      <c r="AG653" s="35"/>
      <c r="AH653" s="35"/>
      <c r="AI653" s="35"/>
      <c r="AJ653" s="35"/>
      <c r="AK653" s="35"/>
      <c r="AL653" s="35"/>
      <c r="AM653" s="35"/>
      <c r="AN653" s="35"/>
      <c r="AO653" s="35"/>
      <c r="AP653" s="35"/>
      <c r="AQ653" s="35"/>
      <c r="AR653" s="35"/>
      <c r="AS653" s="35"/>
      <c r="AT653" s="35"/>
      <c r="AU653" s="35"/>
      <c r="AV653" s="35"/>
      <c r="AW653" s="35"/>
      <c r="AX653" s="35"/>
      <c r="AY653" s="35"/>
      <c r="AZ653" s="35"/>
      <c r="BA653" s="35"/>
      <c r="BB653" s="35"/>
      <c r="BC653" s="35"/>
      <c r="BD653" s="35"/>
      <c r="BE653" s="35"/>
      <c r="BF653" s="35"/>
      <c r="BG653" s="35"/>
      <c r="BH653" s="35"/>
    </row>
    <row r="654" ht="15.75" customHeight="1">
      <c r="A654" s="35"/>
      <c r="B654" s="35"/>
      <c r="C654" s="35"/>
      <c r="D654" s="35"/>
      <c r="E654" s="35"/>
      <c r="F654" s="35"/>
      <c r="G654" s="35"/>
      <c r="H654" s="35"/>
      <c r="I654" s="35"/>
      <c r="J654" s="35"/>
      <c r="K654" s="35"/>
      <c r="L654" s="35"/>
      <c r="M654" s="35"/>
      <c r="N654" s="35"/>
      <c r="O654" s="35"/>
      <c r="P654" s="35"/>
      <c r="Q654" s="35"/>
      <c r="R654" s="35"/>
      <c r="S654" s="35"/>
      <c r="T654" s="35"/>
      <c r="U654" s="35"/>
      <c r="V654" s="35"/>
      <c r="W654" s="35"/>
      <c r="X654" s="35"/>
      <c r="Y654" s="35"/>
      <c r="Z654" s="35"/>
      <c r="AA654" s="35"/>
      <c r="AB654" s="35"/>
      <c r="AC654" s="35"/>
      <c r="AD654" s="35"/>
      <c r="AE654" s="35"/>
      <c r="AF654" s="35"/>
      <c r="AG654" s="35"/>
      <c r="AH654" s="35"/>
      <c r="AI654" s="35"/>
      <c r="AJ654" s="35"/>
      <c r="AK654" s="35"/>
      <c r="AL654" s="35"/>
      <c r="AM654" s="35"/>
      <c r="AN654" s="35"/>
      <c r="AO654" s="35"/>
      <c r="AP654" s="35"/>
      <c r="AQ654" s="35"/>
      <c r="AR654" s="35"/>
      <c r="AS654" s="35"/>
      <c r="AT654" s="35"/>
      <c r="AU654" s="35"/>
      <c r="AV654" s="35"/>
      <c r="AW654" s="35"/>
      <c r="AX654" s="35"/>
      <c r="AY654" s="35"/>
      <c r="AZ654" s="35"/>
      <c r="BA654" s="35"/>
      <c r="BB654" s="35"/>
      <c r="BC654" s="35"/>
      <c r="BD654" s="35"/>
      <c r="BE654" s="35"/>
      <c r="BF654" s="35"/>
      <c r="BG654" s="35"/>
      <c r="BH654" s="35"/>
    </row>
    <row r="655" ht="15.75" customHeight="1">
      <c r="A655" s="35"/>
      <c r="B655" s="35"/>
      <c r="C655" s="35"/>
      <c r="D655" s="35"/>
      <c r="E655" s="35"/>
      <c r="F655" s="35"/>
      <c r="G655" s="35"/>
      <c r="H655" s="35"/>
      <c r="I655" s="35"/>
      <c r="J655" s="35"/>
      <c r="K655" s="35"/>
      <c r="L655" s="35"/>
      <c r="M655" s="35"/>
      <c r="N655" s="35"/>
      <c r="O655" s="35"/>
      <c r="P655" s="35"/>
      <c r="Q655" s="35"/>
      <c r="R655" s="35"/>
      <c r="S655" s="35"/>
      <c r="T655" s="35"/>
      <c r="U655" s="35"/>
      <c r="V655" s="35"/>
      <c r="W655" s="35"/>
      <c r="X655" s="35"/>
      <c r="Y655" s="35"/>
      <c r="Z655" s="35"/>
      <c r="AA655" s="35"/>
      <c r="AB655" s="35"/>
      <c r="AC655" s="35"/>
      <c r="AD655" s="35"/>
      <c r="AE655" s="35"/>
      <c r="AF655" s="35"/>
      <c r="AG655" s="35"/>
      <c r="AH655" s="35"/>
      <c r="AI655" s="35"/>
      <c r="AJ655" s="35"/>
      <c r="AK655" s="35"/>
      <c r="AL655" s="35"/>
      <c r="AM655" s="35"/>
      <c r="AN655" s="35"/>
      <c r="AO655" s="35"/>
      <c r="AP655" s="35"/>
      <c r="AQ655" s="35"/>
      <c r="AR655" s="35"/>
      <c r="AS655" s="35"/>
      <c r="AT655" s="35"/>
      <c r="AU655" s="35"/>
      <c r="AV655" s="35"/>
      <c r="AW655" s="35"/>
      <c r="AX655" s="35"/>
      <c r="AY655" s="35"/>
      <c r="AZ655" s="35"/>
      <c r="BA655" s="35"/>
      <c r="BB655" s="35"/>
      <c r="BC655" s="35"/>
      <c r="BD655" s="35"/>
      <c r="BE655" s="35"/>
      <c r="BF655" s="35"/>
      <c r="BG655" s="35"/>
      <c r="BH655" s="35"/>
    </row>
    <row r="656" ht="15.75" customHeight="1">
      <c r="A656" s="35"/>
      <c r="B656" s="35"/>
      <c r="C656" s="35"/>
      <c r="D656" s="35"/>
      <c r="E656" s="35"/>
      <c r="F656" s="35"/>
      <c r="G656" s="35"/>
      <c r="H656" s="35"/>
      <c r="I656" s="35"/>
      <c r="J656" s="35"/>
      <c r="K656" s="35"/>
      <c r="L656" s="35"/>
      <c r="M656" s="35"/>
      <c r="N656" s="35"/>
      <c r="O656" s="35"/>
      <c r="P656" s="35"/>
      <c r="Q656" s="35"/>
      <c r="R656" s="35"/>
      <c r="S656" s="35"/>
      <c r="T656" s="35"/>
      <c r="U656" s="35"/>
      <c r="V656" s="35"/>
      <c r="W656" s="35"/>
      <c r="X656" s="35"/>
      <c r="Y656" s="35"/>
      <c r="Z656" s="35"/>
      <c r="AA656" s="35"/>
      <c r="AB656" s="35"/>
      <c r="AC656" s="35"/>
      <c r="AD656" s="35"/>
      <c r="AE656" s="35"/>
      <c r="AF656" s="35"/>
      <c r="AG656" s="35"/>
      <c r="AH656" s="35"/>
      <c r="AI656" s="35"/>
      <c r="AJ656" s="35"/>
      <c r="AK656" s="35"/>
      <c r="AL656" s="35"/>
      <c r="AM656" s="35"/>
      <c r="AN656" s="35"/>
      <c r="AO656" s="35"/>
      <c r="AP656" s="35"/>
      <c r="AQ656" s="35"/>
      <c r="AR656" s="35"/>
      <c r="AS656" s="35"/>
      <c r="AT656" s="35"/>
      <c r="AU656" s="35"/>
      <c r="AV656" s="35"/>
      <c r="AW656" s="35"/>
      <c r="AX656" s="35"/>
      <c r="AY656" s="35"/>
      <c r="AZ656" s="35"/>
      <c r="BA656" s="35"/>
      <c r="BB656" s="35"/>
      <c r="BC656" s="35"/>
      <c r="BD656" s="35"/>
      <c r="BE656" s="35"/>
      <c r="BF656" s="35"/>
      <c r="BG656" s="35"/>
      <c r="BH656" s="35"/>
    </row>
    <row r="657" ht="15.75" customHeight="1">
      <c r="A657" s="35"/>
      <c r="B657" s="35"/>
      <c r="C657" s="35"/>
      <c r="D657" s="35"/>
      <c r="E657" s="35"/>
      <c r="F657" s="35"/>
      <c r="G657" s="35"/>
      <c r="H657" s="35"/>
      <c r="I657" s="35"/>
      <c r="J657" s="35"/>
      <c r="K657" s="35"/>
      <c r="L657" s="35"/>
      <c r="M657" s="35"/>
      <c r="N657" s="35"/>
      <c r="O657" s="35"/>
      <c r="P657" s="35"/>
      <c r="Q657" s="35"/>
      <c r="R657" s="35"/>
      <c r="S657" s="35"/>
      <c r="T657" s="35"/>
      <c r="U657" s="35"/>
      <c r="V657" s="35"/>
      <c r="W657" s="35"/>
      <c r="X657" s="35"/>
      <c r="Y657" s="35"/>
      <c r="Z657" s="35"/>
      <c r="AA657" s="35"/>
      <c r="AB657" s="35"/>
      <c r="AC657" s="35"/>
      <c r="AD657" s="35"/>
      <c r="AE657" s="35"/>
      <c r="AF657" s="35"/>
      <c r="AG657" s="35"/>
      <c r="AH657" s="35"/>
      <c r="AI657" s="35"/>
      <c r="AJ657" s="35"/>
      <c r="AK657" s="35"/>
      <c r="AL657" s="35"/>
      <c r="AM657" s="35"/>
      <c r="AN657" s="35"/>
      <c r="AO657" s="35"/>
      <c r="AP657" s="35"/>
      <c r="AQ657" s="35"/>
      <c r="AR657" s="35"/>
      <c r="AS657" s="35"/>
      <c r="AT657" s="35"/>
      <c r="AU657" s="35"/>
      <c r="AV657" s="35"/>
      <c r="AW657" s="35"/>
      <c r="AX657" s="35"/>
      <c r="AY657" s="35"/>
      <c r="AZ657" s="35"/>
      <c r="BA657" s="35"/>
      <c r="BB657" s="35"/>
      <c r="BC657" s="35"/>
      <c r="BD657" s="35"/>
      <c r="BE657" s="35"/>
      <c r="BF657" s="35"/>
      <c r="BG657" s="35"/>
      <c r="BH657" s="35"/>
    </row>
    <row r="658" ht="15.75" customHeight="1">
      <c r="A658" s="35"/>
      <c r="B658" s="35"/>
      <c r="C658" s="35"/>
      <c r="D658" s="35"/>
      <c r="E658" s="35"/>
      <c r="F658" s="35"/>
      <c r="G658" s="35"/>
      <c r="H658" s="35"/>
      <c r="I658" s="35"/>
      <c r="J658" s="35"/>
      <c r="K658" s="35"/>
      <c r="L658" s="35"/>
      <c r="M658" s="35"/>
      <c r="N658" s="35"/>
      <c r="O658" s="35"/>
      <c r="P658" s="35"/>
      <c r="Q658" s="35"/>
      <c r="R658" s="35"/>
      <c r="S658" s="35"/>
      <c r="T658" s="35"/>
      <c r="U658" s="35"/>
      <c r="V658" s="35"/>
      <c r="W658" s="35"/>
      <c r="X658" s="35"/>
      <c r="Y658" s="35"/>
      <c r="Z658" s="35"/>
      <c r="AA658" s="35"/>
      <c r="AB658" s="35"/>
      <c r="AC658" s="35"/>
      <c r="AD658" s="35"/>
      <c r="AE658" s="35"/>
      <c r="AF658" s="35"/>
      <c r="AG658" s="35"/>
      <c r="AH658" s="35"/>
      <c r="AI658" s="35"/>
      <c r="AJ658" s="35"/>
      <c r="AK658" s="35"/>
      <c r="AL658" s="35"/>
      <c r="AM658" s="35"/>
      <c r="AN658" s="35"/>
      <c r="AO658" s="35"/>
      <c r="AP658" s="35"/>
      <c r="AQ658" s="35"/>
      <c r="AR658" s="35"/>
      <c r="AS658" s="35"/>
      <c r="AT658" s="35"/>
      <c r="AU658" s="35"/>
      <c r="AV658" s="35"/>
      <c r="AW658" s="35"/>
      <c r="AX658" s="35"/>
      <c r="AY658" s="35"/>
      <c r="AZ658" s="35"/>
      <c r="BA658" s="35"/>
      <c r="BB658" s="35"/>
      <c r="BC658" s="35"/>
      <c r="BD658" s="35"/>
      <c r="BE658" s="35"/>
      <c r="BF658" s="35"/>
      <c r="BG658" s="35"/>
      <c r="BH658" s="35"/>
    </row>
    <row r="659" ht="15.75" customHeight="1">
      <c r="A659" s="35"/>
      <c r="B659" s="35"/>
      <c r="C659" s="35"/>
      <c r="D659" s="35"/>
      <c r="E659" s="35"/>
      <c r="F659" s="35"/>
      <c r="G659" s="35"/>
      <c r="H659" s="35"/>
      <c r="I659" s="35"/>
      <c r="J659" s="35"/>
      <c r="K659" s="35"/>
      <c r="L659" s="35"/>
      <c r="M659" s="35"/>
      <c r="N659" s="35"/>
      <c r="O659" s="35"/>
      <c r="P659" s="35"/>
      <c r="Q659" s="35"/>
      <c r="R659" s="35"/>
      <c r="S659" s="35"/>
      <c r="T659" s="35"/>
      <c r="U659" s="35"/>
      <c r="V659" s="35"/>
      <c r="W659" s="35"/>
      <c r="X659" s="35"/>
      <c r="Y659" s="35"/>
      <c r="Z659" s="35"/>
      <c r="AA659" s="35"/>
      <c r="AB659" s="35"/>
      <c r="AC659" s="35"/>
      <c r="AD659" s="35"/>
      <c r="AE659" s="35"/>
      <c r="AF659" s="35"/>
      <c r="AG659" s="35"/>
      <c r="AH659" s="35"/>
      <c r="AI659" s="35"/>
      <c r="AJ659" s="35"/>
      <c r="AK659" s="35"/>
      <c r="AL659" s="35"/>
      <c r="AM659" s="35"/>
      <c r="AN659" s="35"/>
      <c r="AO659" s="35"/>
      <c r="AP659" s="35"/>
      <c r="AQ659" s="35"/>
      <c r="AR659" s="35"/>
      <c r="AS659" s="35"/>
      <c r="AT659" s="35"/>
      <c r="AU659" s="35"/>
      <c r="AV659" s="35"/>
      <c r="AW659" s="35"/>
      <c r="AX659" s="35"/>
      <c r="AY659" s="35"/>
      <c r="AZ659" s="35"/>
      <c r="BA659" s="35"/>
      <c r="BB659" s="35"/>
      <c r="BC659" s="35"/>
      <c r="BD659" s="35"/>
      <c r="BE659" s="35"/>
      <c r="BF659" s="35"/>
      <c r="BG659" s="35"/>
      <c r="BH659" s="35"/>
    </row>
    <row r="660" ht="15.75" customHeight="1">
      <c r="A660" s="35"/>
      <c r="B660" s="35"/>
      <c r="C660" s="35"/>
      <c r="D660" s="35"/>
      <c r="E660" s="35"/>
      <c r="F660" s="35"/>
      <c r="G660" s="35"/>
      <c r="H660" s="35"/>
      <c r="I660" s="35"/>
      <c r="J660" s="35"/>
      <c r="K660" s="35"/>
      <c r="L660" s="35"/>
      <c r="M660" s="35"/>
      <c r="N660" s="35"/>
      <c r="O660" s="35"/>
      <c r="P660" s="35"/>
      <c r="Q660" s="35"/>
      <c r="R660" s="35"/>
      <c r="S660" s="35"/>
      <c r="T660" s="35"/>
      <c r="U660" s="35"/>
      <c r="V660" s="35"/>
      <c r="W660" s="35"/>
      <c r="X660" s="35"/>
      <c r="Y660" s="35"/>
      <c r="Z660" s="35"/>
      <c r="AA660" s="35"/>
      <c r="AB660" s="35"/>
      <c r="AC660" s="35"/>
      <c r="AD660" s="35"/>
      <c r="AE660" s="35"/>
      <c r="AF660" s="35"/>
      <c r="AG660" s="35"/>
      <c r="AH660" s="35"/>
      <c r="AI660" s="35"/>
      <c r="AJ660" s="35"/>
      <c r="AK660" s="35"/>
      <c r="AL660" s="35"/>
      <c r="AM660" s="35"/>
      <c r="AN660" s="35"/>
      <c r="AO660" s="35"/>
      <c r="AP660" s="35"/>
      <c r="AQ660" s="35"/>
      <c r="AR660" s="35"/>
      <c r="AS660" s="35"/>
      <c r="AT660" s="35"/>
      <c r="AU660" s="35"/>
      <c r="AV660" s="35"/>
      <c r="AW660" s="35"/>
      <c r="AX660" s="35"/>
      <c r="AY660" s="35"/>
      <c r="AZ660" s="35"/>
      <c r="BA660" s="35"/>
      <c r="BB660" s="35"/>
      <c r="BC660" s="35"/>
      <c r="BD660" s="35"/>
      <c r="BE660" s="35"/>
      <c r="BF660" s="35"/>
      <c r="BG660" s="35"/>
      <c r="BH660" s="35"/>
    </row>
    <row r="661" ht="15.75" customHeight="1">
      <c r="A661" s="35"/>
      <c r="B661" s="35"/>
      <c r="C661" s="35"/>
      <c r="D661" s="35"/>
      <c r="E661" s="35"/>
      <c r="F661" s="35"/>
      <c r="G661" s="35"/>
      <c r="H661" s="35"/>
      <c r="I661" s="35"/>
      <c r="J661" s="35"/>
      <c r="K661" s="35"/>
      <c r="L661" s="35"/>
      <c r="M661" s="35"/>
      <c r="N661" s="35"/>
      <c r="O661" s="35"/>
      <c r="P661" s="35"/>
      <c r="Q661" s="35"/>
      <c r="R661" s="35"/>
      <c r="S661" s="35"/>
      <c r="T661" s="35"/>
      <c r="U661" s="35"/>
      <c r="V661" s="35"/>
      <c r="W661" s="35"/>
      <c r="X661" s="35"/>
      <c r="Y661" s="35"/>
      <c r="Z661" s="35"/>
      <c r="AA661" s="35"/>
      <c r="AB661" s="35"/>
      <c r="AC661" s="35"/>
      <c r="AD661" s="35"/>
      <c r="AE661" s="35"/>
      <c r="AF661" s="35"/>
      <c r="AG661" s="35"/>
      <c r="AH661" s="35"/>
      <c r="AI661" s="35"/>
      <c r="AJ661" s="35"/>
      <c r="AK661" s="35"/>
      <c r="AL661" s="35"/>
      <c r="AM661" s="35"/>
      <c r="AN661" s="35"/>
      <c r="AO661" s="35"/>
      <c r="AP661" s="35"/>
      <c r="AQ661" s="35"/>
      <c r="AR661" s="35"/>
      <c r="AS661" s="35"/>
      <c r="AT661" s="35"/>
      <c r="AU661" s="35"/>
      <c r="AV661" s="35"/>
      <c r="AW661" s="35"/>
      <c r="AX661" s="35"/>
      <c r="AY661" s="35"/>
      <c r="AZ661" s="35"/>
      <c r="BA661" s="35"/>
      <c r="BB661" s="35"/>
      <c r="BC661" s="35"/>
      <c r="BD661" s="35"/>
      <c r="BE661" s="35"/>
      <c r="BF661" s="35"/>
      <c r="BG661" s="35"/>
      <c r="BH661" s="35"/>
    </row>
    <row r="662" ht="15.75" customHeight="1">
      <c r="A662" s="35"/>
      <c r="B662" s="35"/>
      <c r="C662" s="35"/>
      <c r="D662" s="35"/>
      <c r="E662" s="35"/>
      <c r="F662" s="35"/>
      <c r="G662" s="35"/>
      <c r="H662" s="35"/>
      <c r="I662" s="35"/>
      <c r="J662" s="35"/>
      <c r="K662" s="35"/>
      <c r="L662" s="35"/>
      <c r="M662" s="35"/>
      <c r="N662" s="35"/>
      <c r="O662" s="35"/>
      <c r="P662" s="35"/>
      <c r="Q662" s="35"/>
      <c r="R662" s="35"/>
      <c r="S662" s="35"/>
      <c r="T662" s="35"/>
      <c r="U662" s="35"/>
      <c r="V662" s="35"/>
      <c r="W662" s="35"/>
      <c r="X662" s="35"/>
      <c r="Y662" s="35"/>
      <c r="Z662" s="35"/>
      <c r="AA662" s="35"/>
      <c r="AB662" s="35"/>
      <c r="AC662" s="35"/>
      <c r="AD662" s="35"/>
      <c r="AE662" s="35"/>
      <c r="AF662" s="35"/>
      <c r="AG662" s="35"/>
      <c r="AH662" s="35"/>
      <c r="AI662" s="35"/>
      <c r="AJ662" s="35"/>
      <c r="AK662" s="35"/>
      <c r="AL662" s="35"/>
      <c r="AM662" s="35"/>
      <c r="AN662" s="35"/>
      <c r="AO662" s="35"/>
      <c r="AP662" s="35"/>
      <c r="AQ662" s="35"/>
      <c r="AR662" s="35"/>
      <c r="AS662" s="35"/>
      <c r="AT662" s="35"/>
      <c r="AU662" s="35"/>
      <c r="AV662" s="35"/>
      <c r="AW662" s="35"/>
      <c r="AX662" s="35"/>
      <c r="AY662" s="35"/>
      <c r="AZ662" s="35"/>
      <c r="BA662" s="35"/>
      <c r="BB662" s="35"/>
      <c r="BC662" s="35"/>
      <c r="BD662" s="35"/>
      <c r="BE662" s="35"/>
      <c r="BF662" s="35"/>
      <c r="BG662" s="35"/>
      <c r="BH662" s="35"/>
    </row>
    <row r="663" ht="15.75" customHeight="1">
      <c r="A663" s="35"/>
      <c r="B663" s="35"/>
      <c r="C663" s="35"/>
      <c r="D663" s="35"/>
      <c r="E663" s="35"/>
      <c r="F663" s="35"/>
      <c r="G663" s="35"/>
      <c r="H663" s="35"/>
      <c r="I663" s="35"/>
      <c r="J663" s="35"/>
      <c r="K663" s="35"/>
      <c r="L663" s="35"/>
      <c r="M663" s="35"/>
      <c r="N663" s="35"/>
      <c r="O663" s="35"/>
      <c r="P663" s="35"/>
      <c r="Q663" s="35"/>
      <c r="R663" s="35"/>
      <c r="S663" s="35"/>
      <c r="T663" s="35"/>
      <c r="U663" s="35"/>
      <c r="V663" s="35"/>
      <c r="W663" s="35"/>
      <c r="X663" s="35"/>
      <c r="Y663" s="35"/>
      <c r="Z663" s="35"/>
      <c r="AA663" s="35"/>
      <c r="AB663" s="35"/>
      <c r="AC663" s="35"/>
      <c r="AD663" s="35"/>
      <c r="AE663" s="35"/>
      <c r="AF663" s="35"/>
      <c r="AG663" s="35"/>
      <c r="AH663" s="35"/>
      <c r="AI663" s="35"/>
      <c r="AJ663" s="35"/>
      <c r="AK663" s="35"/>
      <c r="AL663" s="35"/>
      <c r="AM663" s="35"/>
      <c r="AN663" s="35"/>
      <c r="AO663" s="35"/>
      <c r="AP663" s="35"/>
      <c r="AQ663" s="35"/>
      <c r="AR663" s="35"/>
      <c r="AS663" s="35"/>
      <c r="AT663" s="35"/>
      <c r="AU663" s="35"/>
      <c r="AV663" s="35"/>
      <c r="AW663" s="35"/>
      <c r="AX663" s="35"/>
      <c r="AY663" s="35"/>
      <c r="AZ663" s="35"/>
      <c r="BA663" s="35"/>
      <c r="BB663" s="35"/>
      <c r="BC663" s="35"/>
      <c r="BD663" s="35"/>
      <c r="BE663" s="35"/>
      <c r="BF663" s="35"/>
      <c r="BG663" s="35"/>
      <c r="BH663" s="35"/>
    </row>
    <row r="664" ht="15.75" customHeight="1">
      <c r="A664" s="35"/>
      <c r="B664" s="35"/>
      <c r="C664" s="35"/>
      <c r="D664" s="35"/>
      <c r="E664" s="35"/>
      <c r="F664" s="35"/>
      <c r="G664" s="35"/>
      <c r="H664" s="35"/>
      <c r="I664" s="35"/>
      <c r="J664" s="35"/>
      <c r="K664" s="35"/>
      <c r="L664" s="35"/>
      <c r="M664" s="35"/>
      <c r="N664" s="35"/>
      <c r="O664" s="35"/>
      <c r="P664" s="35"/>
      <c r="Q664" s="35"/>
      <c r="R664" s="35"/>
      <c r="S664" s="35"/>
      <c r="T664" s="35"/>
      <c r="U664" s="35"/>
      <c r="V664" s="35"/>
      <c r="W664" s="35"/>
      <c r="X664" s="35"/>
      <c r="Y664" s="35"/>
      <c r="Z664" s="35"/>
      <c r="AA664" s="35"/>
      <c r="AB664" s="35"/>
      <c r="AC664" s="35"/>
      <c r="AD664" s="35"/>
      <c r="AE664" s="35"/>
      <c r="AF664" s="35"/>
      <c r="AG664" s="35"/>
      <c r="AH664" s="35"/>
      <c r="AI664" s="35"/>
      <c r="AJ664" s="35"/>
      <c r="AK664" s="35"/>
      <c r="AL664" s="35"/>
      <c r="AM664" s="35"/>
      <c r="AN664" s="35"/>
      <c r="AO664" s="35"/>
      <c r="AP664" s="35"/>
      <c r="AQ664" s="35"/>
      <c r="AR664" s="35"/>
      <c r="AS664" s="35"/>
      <c r="AT664" s="35"/>
      <c r="AU664" s="35"/>
      <c r="AV664" s="35"/>
      <c r="AW664" s="35"/>
      <c r="AX664" s="35"/>
      <c r="AY664" s="35"/>
      <c r="AZ664" s="35"/>
      <c r="BA664" s="35"/>
      <c r="BB664" s="35"/>
      <c r="BC664" s="35"/>
      <c r="BD664" s="35"/>
      <c r="BE664" s="35"/>
      <c r="BF664" s="35"/>
      <c r="BG664" s="35"/>
      <c r="BH664" s="35"/>
    </row>
    <row r="665" ht="15.75" customHeight="1">
      <c r="A665" s="35"/>
      <c r="B665" s="35"/>
      <c r="C665" s="35"/>
      <c r="D665" s="35"/>
      <c r="E665" s="35"/>
      <c r="F665" s="35"/>
      <c r="G665" s="35"/>
      <c r="H665" s="35"/>
      <c r="I665" s="35"/>
      <c r="J665" s="35"/>
      <c r="K665" s="35"/>
      <c r="L665" s="35"/>
      <c r="M665" s="35"/>
      <c r="N665" s="35"/>
      <c r="O665" s="35"/>
      <c r="P665" s="35"/>
      <c r="Q665" s="35"/>
      <c r="R665" s="35"/>
      <c r="S665" s="35"/>
      <c r="T665" s="35"/>
      <c r="U665" s="35"/>
      <c r="V665" s="35"/>
      <c r="W665" s="35"/>
      <c r="X665" s="35"/>
      <c r="Y665" s="35"/>
      <c r="Z665" s="35"/>
      <c r="AA665" s="35"/>
      <c r="AB665" s="35"/>
      <c r="AC665" s="35"/>
      <c r="AD665" s="35"/>
      <c r="AE665" s="35"/>
      <c r="AF665" s="35"/>
      <c r="AG665" s="35"/>
      <c r="AH665" s="35"/>
      <c r="AI665" s="35"/>
      <c r="AJ665" s="35"/>
      <c r="AK665" s="35"/>
      <c r="AL665" s="35"/>
      <c r="AM665" s="35"/>
      <c r="AN665" s="35"/>
      <c r="AO665" s="35"/>
      <c r="AP665" s="35"/>
      <c r="AQ665" s="35"/>
      <c r="AR665" s="35"/>
      <c r="AS665" s="35"/>
      <c r="AT665" s="35"/>
      <c r="AU665" s="35"/>
      <c r="AV665" s="35"/>
      <c r="AW665" s="35"/>
      <c r="AX665" s="35"/>
      <c r="AY665" s="35"/>
      <c r="AZ665" s="35"/>
      <c r="BA665" s="35"/>
      <c r="BB665" s="35"/>
      <c r="BC665" s="35"/>
      <c r="BD665" s="35"/>
      <c r="BE665" s="35"/>
      <c r="BF665" s="35"/>
      <c r="BG665" s="35"/>
      <c r="BH665" s="35"/>
    </row>
    <row r="666" ht="15.75" customHeight="1">
      <c r="A666" s="35"/>
      <c r="B666" s="35"/>
      <c r="C666" s="35"/>
      <c r="D666" s="35"/>
      <c r="E666" s="35"/>
      <c r="F666" s="35"/>
      <c r="G666" s="35"/>
      <c r="H666" s="35"/>
      <c r="I666" s="35"/>
      <c r="J666" s="35"/>
      <c r="K666" s="35"/>
      <c r="L666" s="35"/>
      <c r="M666" s="35"/>
      <c r="N666" s="35"/>
      <c r="O666" s="35"/>
      <c r="P666" s="35"/>
      <c r="Q666" s="35"/>
      <c r="R666" s="35"/>
      <c r="S666" s="35"/>
      <c r="T666" s="35"/>
      <c r="U666" s="35"/>
      <c r="V666" s="35"/>
      <c r="W666" s="35"/>
      <c r="X666" s="35"/>
      <c r="Y666" s="35"/>
      <c r="Z666" s="35"/>
      <c r="AA666" s="35"/>
      <c r="AB666" s="35"/>
      <c r="AC666" s="35"/>
      <c r="AD666" s="35"/>
      <c r="AE666" s="35"/>
      <c r="AF666" s="35"/>
      <c r="AG666" s="35"/>
      <c r="AH666" s="35"/>
      <c r="AI666" s="35"/>
      <c r="AJ666" s="35"/>
      <c r="AK666" s="35"/>
      <c r="AL666" s="35"/>
      <c r="AM666" s="35"/>
      <c r="AN666" s="35"/>
      <c r="AO666" s="35"/>
      <c r="AP666" s="35"/>
      <c r="AQ666" s="35"/>
      <c r="AR666" s="35"/>
      <c r="AS666" s="35"/>
      <c r="AT666" s="35"/>
      <c r="AU666" s="35"/>
      <c r="AV666" s="35"/>
      <c r="AW666" s="35"/>
      <c r="AX666" s="35"/>
      <c r="AY666" s="35"/>
      <c r="AZ666" s="35"/>
      <c r="BA666" s="35"/>
      <c r="BB666" s="35"/>
      <c r="BC666" s="35"/>
      <c r="BD666" s="35"/>
      <c r="BE666" s="35"/>
      <c r="BF666" s="35"/>
      <c r="BG666" s="35"/>
      <c r="BH666" s="35"/>
    </row>
    <row r="667" ht="15.75" customHeight="1">
      <c r="A667" s="35"/>
      <c r="B667" s="35"/>
      <c r="C667" s="35"/>
      <c r="D667" s="35"/>
      <c r="E667" s="35"/>
      <c r="F667" s="35"/>
      <c r="G667" s="35"/>
      <c r="H667" s="35"/>
      <c r="I667" s="35"/>
      <c r="J667" s="35"/>
      <c r="K667" s="35"/>
      <c r="L667" s="35"/>
      <c r="M667" s="35"/>
      <c r="N667" s="35"/>
      <c r="O667" s="35"/>
      <c r="P667" s="35"/>
      <c r="Q667" s="35"/>
      <c r="R667" s="35"/>
      <c r="S667" s="35"/>
      <c r="T667" s="35"/>
      <c r="U667" s="35"/>
      <c r="V667" s="35"/>
      <c r="W667" s="35"/>
      <c r="X667" s="35"/>
      <c r="Y667" s="35"/>
      <c r="Z667" s="35"/>
      <c r="AA667" s="35"/>
      <c r="AB667" s="35"/>
      <c r="AC667" s="35"/>
      <c r="AD667" s="35"/>
      <c r="AE667" s="35"/>
      <c r="AF667" s="35"/>
      <c r="AG667" s="35"/>
      <c r="AH667" s="35"/>
      <c r="AI667" s="35"/>
      <c r="AJ667" s="35"/>
      <c r="AK667" s="35"/>
      <c r="AL667" s="35"/>
      <c r="AM667" s="35"/>
      <c r="AN667" s="35"/>
      <c r="AO667" s="35"/>
      <c r="AP667" s="35"/>
      <c r="AQ667" s="35"/>
      <c r="AR667" s="35"/>
      <c r="AS667" s="35"/>
      <c r="AT667" s="35"/>
      <c r="AU667" s="35"/>
      <c r="AV667" s="35"/>
      <c r="AW667" s="35"/>
      <c r="AX667" s="35"/>
      <c r="AY667" s="35"/>
      <c r="AZ667" s="35"/>
      <c r="BA667" s="35"/>
      <c r="BB667" s="35"/>
      <c r="BC667" s="35"/>
      <c r="BD667" s="35"/>
      <c r="BE667" s="35"/>
      <c r="BF667" s="35"/>
      <c r="BG667" s="35"/>
      <c r="BH667" s="35"/>
    </row>
    <row r="668" ht="15.75" customHeight="1">
      <c r="A668" s="35"/>
      <c r="B668" s="35"/>
      <c r="C668" s="35"/>
      <c r="D668" s="35"/>
      <c r="E668" s="35"/>
      <c r="F668" s="35"/>
      <c r="G668" s="35"/>
      <c r="H668" s="35"/>
      <c r="I668" s="35"/>
      <c r="J668" s="35"/>
      <c r="K668" s="35"/>
      <c r="L668" s="35"/>
      <c r="M668" s="35"/>
      <c r="N668" s="35"/>
      <c r="O668" s="35"/>
      <c r="P668" s="35"/>
      <c r="Q668" s="35"/>
      <c r="R668" s="35"/>
      <c r="S668" s="35"/>
      <c r="T668" s="35"/>
      <c r="U668" s="35"/>
      <c r="V668" s="35"/>
      <c r="W668" s="35"/>
      <c r="X668" s="35"/>
      <c r="Y668" s="35"/>
      <c r="Z668" s="35"/>
      <c r="AA668" s="35"/>
      <c r="AB668" s="35"/>
      <c r="AC668" s="35"/>
      <c r="AD668" s="35"/>
      <c r="AE668" s="35"/>
      <c r="AF668" s="35"/>
      <c r="AG668" s="35"/>
      <c r="AH668" s="35"/>
      <c r="AI668" s="35"/>
      <c r="AJ668" s="35"/>
      <c r="AK668" s="35"/>
      <c r="AL668" s="35"/>
      <c r="AM668" s="35"/>
      <c r="AN668" s="35"/>
      <c r="AO668" s="35"/>
      <c r="AP668" s="35"/>
      <c r="AQ668" s="35"/>
      <c r="AR668" s="35"/>
      <c r="AS668" s="35"/>
      <c r="AT668" s="35"/>
      <c r="AU668" s="35"/>
      <c r="AV668" s="35"/>
      <c r="AW668" s="35"/>
      <c r="AX668" s="35"/>
      <c r="AY668" s="35"/>
      <c r="AZ668" s="35"/>
      <c r="BA668" s="35"/>
      <c r="BB668" s="35"/>
      <c r="BC668" s="35"/>
      <c r="BD668" s="35"/>
      <c r="BE668" s="35"/>
      <c r="BF668" s="35"/>
      <c r="BG668" s="35"/>
      <c r="BH668" s="35"/>
    </row>
    <row r="669" ht="15.75" customHeight="1">
      <c r="A669" s="35"/>
      <c r="B669" s="35"/>
      <c r="C669" s="35"/>
      <c r="D669" s="35"/>
      <c r="E669" s="35"/>
      <c r="F669" s="35"/>
      <c r="G669" s="35"/>
      <c r="H669" s="35"/>
      <c r="I669" s="35"/>
      <c r="J669" s="35"/>
      <c r="K669" s="35"/>
      <c r="L669" s="35"/>
      <c r="M669" s="35"/>
      <c r="N669" s="35"/>
      <c r="O669" s="35"/>
      <c r="P669" s="35"/>
      <c r="Q669" s="35"/>
      <c r="R669" s="35"/>
      <c r="S669" s="35"/>
      <c r="T669" s="35"/>
      <c r="U669" s="35"/>
      <c r="V669" s="35"/>
      <c r="W669" s="35"/>
      <c r="X669" s="35"/>
      <c r="Y669" s="35"/>
      <c r="Z669" s="35"/>
      <c r="AA669" s="35"/>
      <c r="AB669" s="35"/>
      <c r="AC669" s="35"/>
      <c r="AD669" s="35"/>
      <c r="AE669" s="35"/>
      <c r="AF669" s="35"/>
      <c r="AG669" s="35"/>
      <c r="AH669" s="35"/>
      <c r="AI669" s="35"/>
      <c r="AJ669" s="35"/>
      <c r="AK669" s="35"/>
      <c r="AL669" s="35"/>
      <c r="AM669" s="35"/>
      <c r="AN669" s="35"/>
      <c r="AO669" s="35"/>
      <c r="AP669" s="35"/>
      <c r="AQ669" s="35"/>
      <c r="AR669" s="35"/>
      <c r="AS669" s="35"/>
      <c r="AT669" s="35"/>
      <c r="AU669" s="35"/>
      <c r="AV669" s="35"/>
      <c r="AW669" s="35"/>
      <c r="AX669" s="35"/>
      <c r="AY669" s="35"/>
      <c r="AZ669" s="35"/>
      <c r="BA669" s="35"/>
      <c r="BB669" s="35"/>
      <c r="BC669" s="35"/>
      <c r="BD669" s="35"/>
      <c r="BE669" s="35"/>
      <c r="BF669" s="35"/>
      <c r="BG669" s="35"/>
      <c r="BH669" s="35"/>
    </row>
    <row r="670" ht="15.75" customHeight="1">
      <c r="A670" s="35"/>
      <c r="B670" s="35"/>
      <c r="C670" s="35"/>
      <c r="D670" s="35"/>
      <c r="E670" s="35"/>
      <c r="F670" s="35"/>
      <c r="G670" s="35"/>
      <c r="H670" s="35"/>
      <c r="I670" s="35"/>
      <c r="J670" s="35"/>
      <c r="K670" s="35"/>
      <c r="L670" s="35"/>
      <c r="M670" s="35"/>
      <c r="N670" s="35"/>
      <c r="O670" s="35"/>
      <c r="P670" s="35"/>
      <c r="Q670" s="35"/>
      <c r="R670" s="35"/>
      <c r="S670" s="35"/>
      <c r="T670" s="35"/>
      <c r="U670" s="35"/>
      <c r="V670" s="35"/>
      <c r="W670" s="35"/>
      <c r="X670" s="35"/>
      <c r="Y670" s="35"/>
      <c r="Z670" s="35"/>
      <c r="AA670" s="35"/>
      <c r="AB670" s="35"/>
      <c r="AC670" s="35"/>
      <c r="AD670" s="35"/>
      <c r="AE670" s="35"/>
      <c r="AF670" s="35"/>
      <c r="AG670" s="35"/>
      <c r="AH670" s="35"/>
      <c r="AI670" s="35"/>
      <c r="AJ670" s="35"/>
      <c r="AK670" s="35"/>
      <c r="AL670" s="35"/>
      <c r="AM670" s="35"/>
      <c r="AN670" s="35"/>
      <c r="AO670" s="35"/>
      <c r="AP670" s="35"/>
      <c r="AQ670" s="35"/>
      <c r="AR670" s="35"/>
      <c r="AS670" s="35"/>
      <c r="AT670" s="35"/>
      <c r="AU670" s="35"/>
      <c r="AV670" s="35"/>
      <c r="AW670" s="35"/>
      <c r="AX670" s="35"/>
      <c r="AY670" s="35"/>
      <c r="AZ670" s="35"/>
      <c r="BA670" s="35"/>
      <c r="BB670" s="35"/>
      <c r="BC670" s="35"/>
      <c r="BD670" s="35"/>
      <c r="BE670" s="35"/>
      <c r="BF670" s="35"/>
      <c r="BG670" s="35"/>
      <c r="BH670" s="35"/>
    </row>
    <row r="671" ht="15.75" customHeight="1">
      <c r="A671" s="35"/>
      <c r="B671" s="35"/>
      <c r="C671" s="35"/>
      <c r="D671" s="35"/>
      <c r="E671" s="35"/>
      <c r="F671" s="35"/>
      <c r="G671" s="35"/>
      <c r="H671" s="35"/>
      <c r="I671" s="35"/>
      <c r="J671" s="35"/>
      <c r="K671" s="35"/>
      <c r="L671" s="35"/>
      <c r="M671" s="35"/>
      <c r="N671" s="35"/>
      <c r="O671" s="35"/>
      <c r="P671" s="35"/>
      <c r="Q671" s="35"/>
      <c r="R671" s="35"/>
      <c r="S671" s="35"/>
      <c r="T671" s="35"/>
      <c r="U671" s="35"/>
      <c r="V671" s="35"/>
      <c r="W671" s="35"/>
      <c r="X671" s="35"/>
      <c r="Y671" s="35"/>
      <c r="Z671" s="35"/>
      <c r="AA671" s="35"/>
      <c r="AB671" s="35"/>
      <c r="AC671" s="35"/>
      <c r="AD671" s="35"/>
      <c r="AE671" s="35"/>
      <c r="AF671" s="35"/>
      <c r="AG671" s="35"/>
      <c r="AH671" s="35"/>
      <c r="AI671" s="35"/>
      <c r="AJ671" s="35"/>
      <c r="AK671" s="35"/>
      <c r="AL671" s="35"/>
      <c r="AM671" s="35"/>
      <c r="AN671" s="35"/>
      <c r="AO671" s="35"/>
      <c r="AP671" s="35"/>
      <c r="AQ671" s="35"/>
      <c r="AR671" s="35"/>
      <c r="AS671" s="35"/>
      <c r="AT671" s="35"/>
      <c r="AU671" s="35"/>
      <c r="AV671" s="35"/>
      <c r="AW671" s="35"/>
      <c r="AX671" s="35"/>
      <c r="AY671" s="35"/>
      <c r="AZ671" s="35"/>
      <c r="BA671" s="35"/>
      <c r="BB671" s="35"/>
      <c r="BC671" s="35"/>
      <c r="BD671" s="35"/>
      <c r="BE671" s="35"/>
      <c r="BF671" s="35"/>
      <c r="BG671" s="35"/>
      <c r="BH671" s="35"/>
    </row>
    <row r="672" ht="15.75" customHeight="1">
      <c r="A672" s="35"/>
      <c r="B672" s="35"/>
      <c r="C672" s="35"/>
      <c r="D672" s="35"/>
      <c r="E672" s="35"/>
      <c r="F672" s="35"/>
      <c r="G672" s="35"/>
      <c r="H672" s="35"/>
      <c r="I672" s="35"/>
      <c r="J672" s="35"/>
      <c r="K672" s="35"/>
      <c r="L672" s="35"/>
      <c r="M672" s="35"/>
      <c r="N672" s="35"/>
      <c r="O672" s="35"/>
      <c r="P672" s="35"/>
      <c r="Q672" s="35"/>
      <c r="R672" s="35"/>
      <c r="S672" s="35"/>
      <c r="T672" s="35"/>
      <c r="U672" s="35"/>
      <c r="V672" s="35"/>
      <c r="W672" s="35"/>
      <c r="X672" s="35"/>
      <c r="Y672" s="35"/>
      <c r="Z672" s="35"/>
      <c r="AA672" s="35"/>
      <c r="AB672" s="35"/>
      <c r="AC672" s="35"/>
      <c r="AD672" s="35"/>
      <c r="AE672" s="35"/>
      <c r="AF672" s="35"/>
      <c r="AG672" s="35"/>
      <c r="AH672" s="35"/>
      <c r="AI672" s="35"/>
      <c r="AJ672" s="35"/>
      <c r="AK672" s="35"/>
      <c r="AL672" s="35"/>
      <c r="AM672" s="35"/>
      <c r="AN672" s="35"/>
      <c r="AO672" s="35"/>
      <c r="AP672" s="35"/>
      <c r="AQ672" s="35"/>
      <c r="AR672" s="35"/>
      <c r="AS672" s="35"/>
      <c r="AT672" s="35"/>
      <c r="AU672" s="35"/>
      <c r="AV672" s="35"/>
      <c r="AW672" s="35"/>
      <c r="AX672" s="35"/>
      <c r="AY672" s="35"/>
      <c r="AZ672" s="35"/>
      <c r="BA672" s="35"/>
      <c r="BB672" s="35"/>
      <c r="BC672" s="35"/>
      <c r="BD672" s="35"/>
      <c r="BE672" s="35"/>
      <c r="BF672" s="35"/>
      <c r="BG672" s="35"/>
      <c r="BH672" s="35"/>
    </row>
    <row r="673" ht="15.75" customHeight="1">
      <c r="A673" s="35"/>
      <c r="B673" s="35"/>
      <c r="C673" s="35"/>
      <c r="D673" s="35"/>
      <c r="E673" s="35"/>
      <c r="F673" s="35"/>
      <c r="G673" s="35"/>
      <c r="H673" s="35"/>
      <c r="I673" s="35"/>
      <c r="J673" s="35"/>
      <c r="K673" s="35"/>
      <c r="L673" s="35"/>
      <c r="M673" s="35"/>
      <c r="N673" s="35"/>
      <c r="O673" s="35"/>
      <c r="P673" s="35"/>
      <c r="Q673" s="35"/>
      <c r="R673" s="35"/>
      <c r="S673" s="35"/>
      <c r="T673" s="35"/>
      <c r="U673" s="35"/>
      <c r="V673" s="35"/>
      <c r="W673" s="35"/>
      <c r="X673" s="35"/>
      <c r="Y673" s="35"/>
      <c r="Z673" s="35"/>
      <c r="AA673" s="35"/>
      <c r="AB673" s="35"/>
      <c r="AC673" s="35"/>
      <c r="AD673" s="35"/>
      <c r="AE673" s="35"/>
      <c r="AF673" s="35"/>
      <c r="AG673" s="35"/>
      <c r="AH673" s="35"/>
      <c r="AI673" s="35"/>
      <c r="AJ673" s="35"/>
      <c r="AK673" s="35"/>
      <c r="AL673" s="35"/>
      <c r="AM673" s="35"/>
      <c r="AN673" s="35"/>
      <c r="AO673" s="35"/>
      <c r="AP673" s="35"/>
      <c r="AQ673" s="35"/>
      <c r="AR673" s="35"/>
      <c r="AS673" s="35"/>
      <c r="AT673" s="35"/>
      <c r="AU673" s="35"/>
      <c r="AV673" s="35"/>
      <c r="AW673" s="35"/>
      <c r="AX673" s="35"/>
      <c r="AY673" s="35"/>
      <c r="AZ673" s="35"/>
      <c r="BA673" s="35"/>
      <c r="BB673" s="35"/>
      <c r="BC673" s="35"/>
      <c r="BD673" s="35"/>
      <c r="BE673" s="35"/>
      <c r="BF673" s="35"/>
      <c r="BG673" s="35"/>
      <c r="BH673" s="35"/>
    </row>
    <row r="674" ht="15.75" customHeight="1">
      <c r="A674" s="35"/>
      <c r="B674" s="35"/>
      <c r="C674" s="35"/>
      <c r="D674" s="35"/>
      <c r="E674" s="35"/>
      <c r="F674" s="35"/>
      <c r="G674" s="35"/>
      <c r="H674" s="35"/>
      <c r="I674" s="35"/>
      <c r="J674" s="35"/>
      <c r="K674" s="35"/>
      <c r="L674" s="35"/>
      <c r="M674" s="35"/>
      <c r="N674" s="35"/>
      <c r="O674" s="35"/>
      <c r="P674" s="35"/>
      <c r="Q674" s="35"/>
      <c r="R674" s="35"/>
      <c r="S674" s="35"/>
      <c r="T674" s="35"/>
      <c r="U674" s="35"/>
      <c r="V674" s="35"/>
      <c r="W674" s="35"/>
      <c r="X674" s="35"/>
      <c r="Y674" s="35"/>
      <c r="Z674" s="35"/>
      <c r="AA674" s="35"/>
      <c r="AB674" s="35"/>
      <c r="AC674" s="35"/>
      <c r="AD674" s="35"/>
      <c r="AE674" s="35"/>
      <c r="AF674" s="35"/>
      <c r="AG674" s="35"/>
      <c r="AH674" s="35"/>
      <c r="AI674" s="35"/>
      <c r="AJ674" s="35"/>
      <c r="AK674" s="35"/>
      <c r="AL674" s="35"/>
      <c r="AM674" s="35"/>
      <c r="AN674" s="35"/>
      <c r="AO674" s="35"/>
      <c r="AP674" s="35"/>
      <c r="AQ674" s="35"/>
      <c r="AR674" s="35"/>
      <c r="AS674" s="35"/>
      <c r="AT674" s="35"/>
      <c r="AU674" s="35"/>
      <c r="AV674" s="35"/>
      <c r="AW674" s="35"/>
      <c r="AX674" s="35"/>
      <c r="AY674" s="35"/>
      <c r="AZ674" s="35"/>
      <c r="BA674" s="35"/>
      <c r="BB674" s="35"/>
      <c r="BC674" s="35"/>
      <c r="BD674" s="35"/>
      <c r="BE674" s="35"/>
      <c r="BF674" s="35"/>
      <c r="BG674" s="35"/>
      <c r="BH674" s="35"/>
    </row>
    <row r="675" ht="15.75" customHeight="1">
      <c r="A675" s="35"/>
      <c r="B675" s="35"/>
      <c r="C675" s="35"/>
      <c r="D675" s="35"/>
      <c r="E675" s="35"/>
      <c r="F675" s="35"/>
      <c r="G675" s="35"/>
      <c r="H675" s="35"/>
      <c r="I675" s="35"/>
      <c r="J675" s="35"/>
      <c r="K675" s="35"/>
      <c r="L675" s="35"/>
      <c r="M675" s="35"/>
      <c r="N675" s="35"/>
      <c r="O675" s="35"/>
      <c r="P675" s="35"/>
      <c r="Q675" s="35"/>
      <c r="R675" s="35"/>
      <c r="S675" s="35"/>
      <c r="T675" s="35"/>
      <c r="U675" s="35"/>
      <c r="V675" s="35"/>
      <c r="W675" s="35"/>
      <c r="X675" s="35"/>
      <c r="Y675" s="35"/>
      <c r="Z675" s="35"/>
      <c r="AA675" s="35"/>
      <c r="AB675" s="35"/>
      <c r="AC675" s="35"/>
      <c r="AD675" s="35"/>
      <c r="AE675" s="35"/>
      <c r="AF675" s="35"/>
      <c r="AG675" s="35"/>
      <c r="AH675" s="35"/>
      <c r="AI675" s="35"/>
      <c r="AJ675" s="35"/>
      <c r="AK675" s="35"/>
      <c r="AL675" s="35"/>
      <c r="AM675" s="35"/>
      <c r="AN675" s="35"/>
      <c r="AO675" s="35"/>
      <c r="AP675" s="35"/>
      <c r="AQ675" s="35"/>
      <c r="AR675" s="35"/>
      <c r="AS675" s="35"/>
      <c r="AT675" s="35"/>
      <c r="AU675" s="35"/>
      <c r="AV675" s="35"/>
      <c r="AW675" s="35"/>
      <c r="AX675" s="35"/>
      <c r="AY675" s="35"/>
      <c r="AZ675" s="35"/>
      <c r="BA675" s="35"/>
      <c r="BB675" s="35"/>
      <c r="BC675" s="35"/>
      <c r="BD675" s="35"/>
      <c r="BE675" s="35"/>
      <c r="BF675" s="35"/>
      <c r="BG675" s="35"/>
      <c r="BH675" s="35"/>
    </row>
    <row r="676" ht="15.75" customHeight="1">
      <c r="A676" s="35"/>
      <c r="B676" s="35"/>
      <c r="C676" s="35"/>
      <c r="D676" s="35"/>
      <c r="E676" s="35"/>
      <c r="F676" s="35"/>
      <c r="G676" s="35"/>
      <c r="H676" s="35"/>
      <c r="I676" s="35"/>
      <c r="J676" s="35"/>
      <c r="K676" s="35"/>
      <c r="L676" s="35"/>
      <c r="M676" s="35"/>
      <c r="N676" s="35"/>
      <c r="O676" s="35"/>
      <c r="P676" s="35"/>
      <c r="Q676" s="35"/>
      <c r="R676" s="35"/>
      <c r="S676" s="35"/>
      <c r="T676" s="35"/>
      <c r="U676" s="35"/>
      <c r="V676" s="35"/>
      <c r="W676" s="35"/>
      <c r="X676" s="35"/>
      <c r="Y676" s="35"/>
      <c r="Z676" s="35"/>
      <c r="AA676" s="35"/>
      <c r="AB676" s="35"/>
      <c r="AC676" s="35"/>
      <c r="AD676" s="35"/>
      <c r="AE676" s="35"/>
      <c r="AF676" s="35"/>
      <c r="AG676" s="35"/>
      <c r="AH676" s="35"/>
      <c r="AI676" s="35"/>
      <c r="AJ676" s="35"/>
      <c r="AK676" s="35"/>
      <c r="AL676" s="35"/>
      <c r="AM676" s="35"/>
      <c r="AN676" s="35"/>
      <c r="AO676" s="35"/>
      <c r="AP676" s="35"/>
      <c r="AQ676" s="35"/>
      <c r="AR676" s="35"/>
      <c r="AS676" s="35"/>
      <c r="AT676" s="35"/>
      <c r="AU676" s="35"/>
      <c r="AV676" s="35"/>
      <c r="AW676" s="35"/>
      <c r="AX676" s="35"/>
      <c r="AY676" s="35"/>
      <c r="AZ676" s="35"/>
      <c r="BA676" s="35"/>
      <c r="BB676" s="35"/>
      <c r="BC676" s="35"/>
      <c r="BD676" s="35"/>
      <c r="BE676" s="35"/>
      <c r="BF676" s="35"/>
      <c r="BG676" s="35"/>
      <c r="BH676" s="35"/>
    </row>
    <row r="677" ht="15.75" customHeight="1">
      <c r="A677" s="35"/>
      <c r="B677" s="35"/>
      <c r="C677" s="35"/>
      <c r="D677" s="35"/>
      <c r="E677" s="35"/>
      <c r="F677" s="35"/>
      <c r="G677" s="35"/>
      <c r="H677" s="35"/>
      <c r="I677" s="35"/>
      <c r="J677" s="35"/>
      <c r="K677" s="35"/>
      <c r="L677" s="35"/>
      <c r="M677" s="35"/>
      <c r="N677" s="35"/>
      <c r="O677" s="35"/>
      <c r="P677" s="35"/>
      <c r="Q677" s="35"/>
      <c r="R677" s="35"/>
      <c r="S677" s="35"/>
      <c r="T677" s="35"/>
      <c r="U677" s="35"/>
      <c r="V677" s="35"/>
      <c r="W677" s="35"/>
      <c r="X677" s="35"/>
      <c r="Y677" s="35"/>
      <c r="Z677" s="35"/>
      <c r="AA677" s="35"/>
      <c r="AB677" s="35"/>
      <c r="AC677" s="35"/>
      <c r="AD677" s="35"/>
      <c r="AE677" s="35"/>
      <c r="AF677" s="35"/>
      <c r="AG677" s="35"/>
      <c r="AH677" s="35"/>
      <c r="AI677" s="35"/>
      <c r="AJ677" s="35"/>
      <c r="AK677" s="35"/>
      <c r="AL677" s="35"/>
      <c r="AM677" s="35"/>
      <c r="AN677" s="35"/>
      <c r="AO677" s="35"/>
      <c r="AP677" s="35"/>
      <c r="AQ677" s="35"/>
      <c r="AR677" s="35"/>
      <c r="AS677" s="35"/>
      <c r="AT677" s="35"/>
      <c r="AU677" s="35"/>
      <c r="AV677" s="35"/>
      <c r="AW677" s="35"/>
      <c r="AX677" s="35"/>
      <c r="AY677" s="35"/>
      <c r="AZ677" s="35"/>
      <c r="BA677" s="35"/>
      <c r="BB677" s="35"/>
      <c r="BC677" s="35"/>
      <c r="BD677" s="35"/>
      <c r="BE677" s="35"/>
      <c r="BF677" s="35"/>
      <c r="BG677" s="35"/>
      <c r="BH677" s="35"/>
    </row>
    <row r="678" ht="15.75" customHeight="1">
      <c r="A678" s="35"/>
      <c r="B678" s="35"/>
      <c r="C678" s="35"/>
      <c r="D678" s="35"/>
      <c r="E678" s="35"/>
      <c r="F678" s="35"/>
      <c r="G678" s="35"/>
      <c r="H678" s="35"/>
      <c r="I678" s="35"/>
      <c r="J678" s="35"/>
      <c r="K678" s="35"/>
      <c r="L678" s="35"/>
      <c r="M678" s="35"/>
      <c r="N678" s="35"/>
      <c r="O678" s="35"/>
      <c r="P678" s="35"/>
      <c r="Q678" s="35"/>
      <c r="R678" s="35"/>
      <c r="S678" s="35"/>
      <c r="T678" s="35"/>
      <c r="U678" s="35"/>
      <c r="V678" s="35"/>
      <c r="W678" s="35"/>
      <c r="X678" s="35"/>
      <c r="Y678" s="35"/>
      <c r="Z678" s="35"/>
      <c r="AA678" s="35"/>
      <c r="AB678" s="35"/>
      <c r="AC678" s="35"/>
      <c r="AD678" s="35"/>
      <c r="AE678" s="35"/>
      <c r="AF678" s="35"/>
      <c r="AG678" s="35"/>
      <c r="AH678" s="35"/>
      <c r="AI678" s="35"/>
      <c r="AJ678" s="35"/>
      <c r="AK678" s="35"/>
      <c r="AL678" s="35"/>
      <c r="AM678" s="35"/>
      <c r="AN678" s="35"/>
      <c r="AO678" s="35"/>
      <c r="AP678" s="35"/>
      <c r="AQ678" s="35"/>
      <c r="AR678" s="35"/>
      <c r="AS678" s="35"/>
      <c r="AT678" s="35"/>
      <c r="AU678" s="35"/>
      <c r="AV678" s="35"/>
      <c r="AW678" s="35"/>
      <c r="AX678" s="35"/>
      <c r="AY678" s="35"/>
      <c r="AZ678" s="35"/>
      <c r="BA678" s="35"/>
      <c r="BB678" s="35"/>
      <c r="BC678" s="35"/>
      <c r="BD678" s="35"/>
      <c r="BE678" s="35"/>
      <c r="BF678" s="35"/>
      <c r="BG678" s="35"/>
      <c r="BH678" s="35"/>
    </row>
    <row r="679" ht="15.75" customHeight="1">
      <c r="A679" s="35"/>
      <c r="B679" s="35"/>
      <c r="C679" s="35"/>
      <c r="D679" s="35"/>
      <c r="E679" s="35"/>
      <c r="F679" s="35"/>
      <c r="G679" s="35"/>
      <c r="H679" s="35"/>
      <c r="I679" s="35"/>
      <c r="J679" s="35"/>
      <c r="K679" s="35"/>
      <c r="L679" s="35"/>
      <c r="M679" s="35"/>
      <c r="N679" s="35"/>
      <c r="O679" s="35"/>
      <c r="P679" s="35"/>
      <c r="Q679" s="35"/>
      <c r="R679" s="35"/>
      <c r="S679" s="35"/>
      <c r="T679" s="35"/>
      <c r="U679" s="35"/>
      <c r="V679" s="35"/>
      <c r="W679" s="35"/>
      <c r="X679" s="35"/>
      <c r="Y679" s="35"/>
      <c r="Z679" s="35"/>
      <c r="AA679" s="35"/>
      <c r="AB679" s="35"/>
      <c r="AC679" s="35"/>
      <c r="AD679" s="35"/>
      <c r="AE679" s="35"/>
      <c r="AF679" s="35"/>
      <c r="AG679" s="35"/>
      <c r="AH679" s="35"/>
      <c r="AI679" s="35"/>
      <c r="AJ679" s="35"/>
      <c r="AK679" s="35"/>
      <c r="AL679" s="35"/>
      <c r="AM679" s="35"/>
      <c r="AN679" s="35"/>
      <c r="AO679" s="35"/>
      <c r="AP679" s="35"/>
      <c r="AQ679" s="35"/>
      <c r="AR679" s="35"/>
      <c r="AS679" s="35"/>
      <c r="AT679" s="35"/>
      <c r="AU679" s="35"/>
      <c r="AV679" s="35"/>
      <c r="AW679" s="35"/>
      <c r="AX679" s="35"/>
      <c r="AY679" s="35"/>
      <c r="AZ679" s="35"/>
      <c r="BA679" s="35"/>
      <c r="BB679" s="35"/>
      <c r="BC679" s="35"/>
      <c r="BD679" s="35"/>
      <c r="BE679" s="35"/>
      <c r="BF679" s="35"/>
      <c r="BG679" s="35"/>
      <c r="BH679" s="35"/>
    </row>
    <row r="680" ht="15.75" customHeight="1">
      <c r="A680" s="35"/>
      <c r="B680" s="35"/>
      <c r="C680" s="35"/>
      <c r="D680" s="35"/>
      <c r="E680" s="35"/>
      <c r="F680" s="35"/>
      <c r="G680" s="35"/>
      <c r="H680" s="35"/>
      <c r="I680" s="35"/>
      <c r="J680" s="35"/>
      <c r="K680" s="35"/>
      <c r="L680" s="35"/>
      <c r="M680" s="35"/>
      <c r="N680" s="35"/>
      <c r="O680" s="35"/>
      <c r="P680" s="35"/>
      <c r="Q680" s="35"/>
      <c r="R680" s="35"/>
      <c r="S680" s="35"/>
      <c r="T680" s="35"/>
      <c r="U680" s="35"/>
      <c r="V680" s="35"/>
      <c r="W680" s="35"/>
      <c r="X680" s="35"/>
      <c r="Y680" s="35"/>
      <c r="Z680" s="35"/>
      <c r="AA680" s="35"/>
      <c r="AB680" s="35"/>
      <c r="AC680" s="35"/>
      <c r="AD680" s="35"/>
      <c r="AE680" s="35"/>
      <c r="AF680" s="35"/>
      <c r="AG680" s="35"/>
      <c r="AH680" s="35"/>
      <c r="AI680" s="35"/>
      <c r="AJ680" s="35"/>
      <c r="AK680" s="35"/>
      <c r="AL680" s="35"/>
      <c r="AM680" s="35"/>
      <c r="AN680" s="35"/>
      <c r="AO680" s="35"/>
      <c r="AP680" s="35"/>
      <c r="AQ680" s="35"/>
      <c r="AR680" s="35"/>
      <c r="AS680" s="35"/>
      <c r="AT680" s="35"/>
      <c r="AU680" s="35"/>
      <c r="AV680" s="35"/>
      <c r="AW680" s="35"/>
      <c r="AX680" s="35"/>
      <c r="AY680" s="35"/>
      <c r="AZ680" s="35"/>
      <c r="BA680" s="35"/>
      <c r="BB680" s="35"/>
      <c r="BC680" s="35"/>
      <c r="BD680" s="35"/>
      <c r="BE680" s="35"/>
      <c r="BF680" s="35"/>
      <c r="BG680" s="35"/>
      <c r="BH680" s="35"/>
    </row>
    <row r="681" ht="15.75" customHeight="1">
      <c r="A681" s="35"/>
      <c r="B681" s="35"/>
      <c r="C681" s="35"/>
      <c r="D681" s="35"/>
      <c r="E681" s="35"/>
      <c r="F681" s="35"/>
      <c r="G681" s="35"/>
      <c r="H681" s="35"/>
      <c r="I681" s="35"/>
      <c r="J681" s="35"/>
      <c r="K681" s="35"/>
      <c r="L681" s="35"/>
      <c r="M681" s="35"/>
      <c r="N681" s="35"/>
      <c r="O681" s="35"/>
      <c r="P681" s="35"/>
      <c r="Q681" s="35"/>
      <c r="R681" s="35"/>
      <c r="S681" s="35"/>
      <c r="T681" s="35"/>
      <c r="U681" s="35"/>
      <c r="V681" s="35"/>
      <c r="W681" s="35"/>
      <c r="X681" s="35"/>
      <c r="Y681" s="35"/>
      <c r="Z681" s="35"/>
      <c r="AA681" s="35"/>
      <c r="AB681" s="35"/>
      <c r="AC681" s="35"/>
      <c r="AD681" s="35"/>
      <c r="AE681" s="35"/>
      <c r="AF681" s="35"/>
      <c r="AG681" s="35"/>
      <c r="AH681" s="35"/>
      <c r="AI681" s="35"/>
      <c r="AJ681" s="35"/>
      <c r="AK681" s="35"/>
      <c r="AL681" s="35"/>
      <c r="AM681" s="35"/>
      <c r="AN681" s="35"/>
      <c r="AO681" s="35"/>
      <c r="AP681" s="35"/>
      <c r="AQ681" s="35"/>
      <c r="AR681" s="35"/>
      <c r="AS681" s="35"/>
      <c r="AT681" s="35"/>
      <c r="AU681" s="35"/>
      <c r="AV681" s="35"/>
      <c r="AW681" s="35"/>
      <c r="AX681" s="35"/>
      <c r="AY681" s="35"/>
      <c r="AZ681" s="35"/>
      <c r="BA681" s="35"/>
      <c r="BB681" s="35"/>
      <c r="BC681" s="35"/>
      <c r="BD681" s="35"/>
      <c r="BE681" s="35"/>
      <c r="BF681" s="35"/>
      <c r="BG681" s="35"/>
      <c r="BH681" s="35"/>
    </row>
    <row r="682" ht="15.75" customHeight="1">
      <c r="A682" s="35"/>
      <c r="B682" s="35"/>
      <c r="C682" s="35"/>
      <c r="D682" s="35"/>
      <c r="E682" s="35"/>
      <c r="F682" s="35"/>
      <c r="G682" s="35"/>
      <c r="H682" s="35"/>
      <c r="I682" s="35"/>
      <c r="J682" s="35"/>
      <c r="K682" s="35"/>
      <c r="L682" s="35"/>
      <c r="M682" s="35"/>
      <c r="N682" s="35"/>
      <c r="O682" s="35"/>
      <c r="P682" s="35"/>
      <c r="Q682" s="35"/>
      <c r="R682" s="35"/>
      <c r="S682" s="35"/>
      <c r="T682" s="35"/>
      <c r="U682" s="35"/>
      <c r="V682" s="35"/>
      <c r="W682" s="35"/>
      <c r="X682" s="35"/>
      <c r="Y682" s="35"/>
      <c r="Z682" s="35"/>
      <c r="AA682" s="35"/>
      <c r="AB682" s="35"/>
      <c r="AC682" s="35"/>
      <c r="AD682" s="35"/>
      <c r="AE682" s="35"/>
      <c r="AF682" s="35"/>
      <c r="AG682" s="35"/>
      <c r="AH682" s="35"/>
      <c r="AI682" s="35"/>
      <c r="AJ682" s="35"/>
      <c r="AK682" s="35"/>
      <c r="AL682" s="35"/>
      <c r="AM682" s="35"/>
      <c r="AN682" s="35"/>
      <c r="AO682" s="35"/>
      <c r="AP682" s="35"/>
      <c r="AQ682" s="35"/>
      <c r="AR682" s="35"/>
      <c r="AS682" s="35"/>
      <c r="AT682" s="35"/>
      <c r="AU682" s="35"/>
      <c r="AV682" s="35"/>
      <c r="AW682" s="35"/>
      <c r="AX682" s="35"/>
      <c r="AY682" s="35"/>
      <c r="AZ682" s="35"/>
      <c r="BA682" s="35"/>
      <c r="BB682" s="35"/>
      <c r="BC682" s="35"/>
      <c r="BD682" s="35"/>
      <c r="BE682" s="35"/>
      <c r="BF682" s="35"/>
      <c r="BG682" s="35"/>
      <c r="BH682" s="35"/>
    </row>
    <row r="683" ht="15.75" customHeight="1">
      <c r="A683" s="35"/>
      <c r="B683" s="35"/>
      <c r="C683" s="35"/>
      <c r="D683" s="35"/>
      <c r="E683" s="35"/>
      <c r="F683" s="35"/>
      <c r="G683" s="35"/>
      <c r="H683" s="35"/>
      <c r="I683" s="35"/>
      <c r="J683" s="35"/>
      <c r="K683" s="35"/>
      <c r="L683" s="35"/>
      <c r="M683" s="35"/>
      <c r="N683" s="35"/>
      <c r="O683" s="35"/>
      <c r="P683" s="35"/>
      <c r="Q683" s="35"/>
      <c r="R683" s="35"/>
      <c r="S683" s="35"/>
      <c r="T683" s="35"/>
      <c r="U683" s="35"/>
      <c r="V683" s="35"/>
      <c r="W683" s="35"/>
      <c r="X683" s="35"/>
      <c r="Y683" s="35"/>
      <c r="Z683" s="35"/>
      <c r="AA683" s="35"/>
      <c r="AB683" s="35"/>
      <c r="AC683" s="35"/>
      <c r="AD683" s="35"/>
      <c r="AE683" s="35"/>
      <c r="AF683" s="35"/>
      <c r="AG683" s="35"/>
      <c r="AH683" s="35"/>
      <c r="AI683" s="35"/>
      <c r="AJ683" s="35"/>
      <c r="AK683" s="35"/>
      <c r="AL683" s="35"/>
      <c r="AM683" s="35"/>
      <c r="AN683" s="35"/>
      <c r="AO683" s="35"/>
      <c r="AP683" s="35"/>
      <c r="AQ683" s="35"/>
      <c r="AR683" s="35"/>
      <c r="AS683" s="35"/>
      <c r="AT683" s="35"/>
      <c r="AU683" s="35"/>
      <c r="AV683" s="35"/>
      <c r="AW683" s="35"/>
      <c r="AX683" s="35"/>
      <c r="AY683" s="35"/>
      <c r="AZ683" s="35"/>
      <c r="BA683" s="35"/>
      <c r="BB683" s="35"/>
      <c r="BC683" s="35"/>
      <c r="BD683" s="35"/>
      <c r="BE683" s="35"/>
      <c r="BF683" s="35"/>
      <c r="BG683" s="35"/>
      <c r="BH683" s="35"/>
    </row>
    <row r="684" ht="15.75" customHeight="1">
      <c r="A684" s="35"/>
      <c r="B684" s="35"/>
      <c r="C684" s="35"/>
      <c r="D684" s="35"/>
      <c r="E684" s="35"/>
      <c r="F684" s="35"/>
      <c r="G684" s="35"/>
      <c r="H684" s="35"/>
      <c r="I684" s="35"/>
      <c r="J684" s="35"/>
      <c r="K684" s="35"/>
      <c r="L684" s="35"/>
      <c r="M684" s="35"/>
      <c r="N684" s="35"/>
      <c r="O684" s="35"/>
      <c r="P684" s="35"/>
      <c r="Q684" s="35"/>
      <c r="R684" s="35"/>
      <c r="S684" s="35"/>
      <c r="T684" s="35"/>
      <c r="U684" s="35"/>
      <c r="V684" s="35"/>
      <c r="W684" s="35"/>
      <c r="X684" s="35"/>
      <c r="Y684" s="35"/>
      <c r="Z684" s="35"/>
      <c r="AA684" s="35"/>
      <c r="AB684" s="35"/>
      <c r="AC684" s="35"/>
      <c r="AD684" s="35"/>
      <c r="AE684" s="35"/>
      <c r="AF684" s="35"/>
      <c r="AG684" s="35"/>
      <c r="AH684" s="35"/>
      <c r="AI684" s="35"/>
      <c r="AJ684" s="35"/>
      <c r="AK684" s="35"/>
      <c r="AL684" s="35"/>
      <c r="AM684" s="35"/>
      <c r="AN684" s="35"/>
      <c r="AO684" s="35"/>
      <c r="AP684" s="35"/>
      <c r="AQ684" s="35"/>
      <c r="AR684" s="35"/>
      <c r="AS684" s="35"/>
      <c r="AT684" s="35"/>
      <c r="AU684" s="35"/>
      <c r="AV684" s="35"/>
      <c r="AW684" s="35"/>
      <c r="AX684" s="35"/>
      <c r="AY684" s="35"/>
      <c r="AZ684" s="35"/>
      <c r="BA684" s="35"/>
      <c r="BB684" s="35"/>
      <c r="BC684" s="35"/>
      <c r="BD684" s="35"/>
      <c r="BE684" s="35"/>
      <c r="BF684" s="35"/>
      <c r="BG684" s="35"/>
      <c r="BH684" s="35"/>
    </row>
    <row r="685" ht="15.75" customHeight="1">
      <c r="A685" s="35"/>
      <c r="B685" s="35"/>
      <c r="C685" s="35"/>
      <c r="D685" s="35"/>
      <c r="E685" s="35"/>
      <c r="F685" s="35"/>
      <c r="G685" s="35"/>
      <c r="H685" s="35"/>
      <c r="I685" s="35"/>
      <c r="J685" s="35"/>
      <c r="K685" s="35"/>
      <c r="L685" s="35"/>
      <c r="M685" s="35"/>
      <c r="N685" s="35"/>
      <c r="O685" s="35"/>
      <c r="P685" s="35"/>
      <c r="Q685" s="35"/>
      <c r="R685" s="35"/>
      <c r="S685" s="35"/>
      <c r="T685" s="35"/>
      <c r="U685" s="35"/>
      <c r="V685" s="35"/>
      <c r="W685" s="35"/>
      <c r="X685" s="35"/>
      <c r="Y685" s="35"/>
      <c r="Z685" s="35"/>
      <c r="AA685" s="35"/>
      <c r="AB685" s="35"/>
      <c r="AC685" s="35"/>
      <c r="AD685" s="35"/>
      <c r="AE685" s="35"/>
      <c r="AF685" s="35"/>
      <c r="AG685" s="35"/>
      <c r="AH685" s="35"/>
      <c r="AI685" s="35"/>
      <c r="AJ685" s="35"/>
      <c r="AK685" s="35"/>
      <c r="AL685" s="35"/>
      <c r="AM685" s="35"/>
      <c r="AN685" s="35"/>
      <c r="AO685" s="35"/>
      <c r="AP685" s="35"/>
      <c r="AQ685" s="35"/>
      <c r="AR685" s="35"/>
      <c r="AS685" s="35"/>
      <c r="AT685" s="35"/>
      <c r="AU685" s="35"/>
      <c r="AV685" s="35"/>
      <c r="AW685" s="35"/>
      <c r="AX685" s="35"/>
      <c r="AY685" s="35"/>
      <c r="AZ685" s="35"/>
      <c r="BA685" s="35"/>
      <c r="BB685" s="35"/>
      <c r="BC685" s="35"/>
      <c r="BD685" s="35"/>
      <c r="BE685" s="35"/>
      <c r="BF685" s="35"/>
      <c r="BG685" s="35"/>
      <c r="BH685" s="35"/>
    </row>
    <row r="686" ht="15.75" customHeight="1">
      <c r="A686" s="35"/>
      <c r="B686" s="35"/>
      <c r="C686" s="35"/>
      <c r="D686" s="35"/>
      <c r="E686" s="35"/>
      <c r="F686" s="35"/>
      <c r="G686" s="35"/>
      <c r="H686" s="35"/>
      <c r="I686" s="35"/>
      <c r="J686" s="35"/>
      <c r="K686" s="35"/>
      <c r="L686" s="35"/>
      <c r="M686" s="35"/>
      <c r="N686" s="35"/>
      <c r="O686" s="35"/>
      <c r="P686" s="35"/>
      <c r="Q686" s="35"/>
      <c r="R686" s="35"/>
      <c r="S686" s="35"/>
      <c r="T686" s="35"/>
      <c r="U686" s="35"/>
      <c r="V686" s="35"/>
      <c r="W686" s="35"/>
      <c r="X686" s="35"/>
      <c r="Y686" s="35"/>
      <c r="Z686" s="35"/>
      <c r="AA686" s="35"/>
      <c r="AB686" s="35"/>
      <c r="AC686" s="35"/>
      <c r="AD686" s="35"/>
      <c r="AE686" s="35"/>
      <c r="AF686" s="35"/>
      <c r="AG686" s="35"/>
      <c r="AH686" s="35"/>
      <c r="AI686" s="35"/>
      <c r="AJ686" s="35"/>
      <c r="AK686" s="35"/>
      <c r="AL686" s="35"/>
      <c r="AM686" s="35"/>
      <c r="AN686" s="35"/>
      <c r="AO686" s="35"/>
      <c r="AP686" s="35"/>
      <c r="AQ686" s="35"/>
      <c r="AR686" s="35"/>
      <c r="AS686" s="35"/>
      <c r="AT686" s="35"/>
      <c r="AU686" s="35"/>
      <c r="AV686" s="35"/>
      <c r="AW686" s="35"/>
      <c r="AX686" s="35"/>
      <c r="AY686" s="35"/>
      <c r="AZ686" s="35"/>
      <c r="BA686" s="35"/>
      <c r="BB686" s="35"/>
      <c r="BC686" s="35"/>
      <c r="BD686" s="35"/>
      <c r="BE686" s="35"/>
      <c r="BF686" s="35"/>
      <c r="BG686" s="35"/>
      <c r="BH686" s="35"/>
    </row>
    <row r="687" ht="15.75" customHeight="1">
      <c r="A687" s="35"/>
      <c r="B687" s="35"/>
      <c r="C687" s="35"/>
      <c r="D687" s="35"/>
      <c r="E687" s="35"/>
      <c r="F687" s="35"/>
      <c r="G687" s="35"/>
      <c r="H687" s="35"/>
      <c r="I687" s="35"/>
      <c r="J687" s="35"/>
      <c r="K687" s="35"/>
      <c r="L687" s="35"/>
      <c r="M687" s="35"/>
      <c r="N687" s="35"/>
      <c r="O687" s="35"/>
      <c r="P687" s="35"/>
      <c r="Q687" s="35"/>
      <c r="R687" s="35"/>
      <c r="S687" s="35"/>
      <c r="T687" s="35"/>
      <c r="U687" s="35"/>
      <c r="V687" s="35"/>
      <c r="W687" s="35"/>
      <c r="X687" s="35"/>
      <c r="Y687" s="35"/>
      <c r="Z687" s="35"/>
      <c r="AA687" s="35"/>
      <c r="AB687" s="35"/>
      <c r="AC687" s="35"/>
      <c r="AD687" s="35"/>
      <c r="AE687" s="35"/>
      <c r="AF687" s="35"/>
      <c r="AG687" s="35"/>
      <c r="AH687" s="35"/>
      <c r="AI687" s="35"/>
      <c r="AJ687" s="35"/>
      <c r="AK687" s="35"/>
      <c r="AL687" s="35"/>
      <c r="AM687" s="35"/>
      <c r="AN687" s="35"/>
      <c r="AO687" s="35"/>
      <c r="AP687" s="35"/>
      <c r="AQ687" s="35"/>
      <c r="AR687" s="35"/>
      <c r="AS687" s="35"/>
      <c r="AT687" s="35"/>
      <c r="AU687" s="35"/>
      <c r="AV687" s="35"/>
      <c r="AW687" s="35"/>
      <c r="AX687" s="35"/>
      <c r="AY687" s="35"/>
      <c r="AZ687" s="35"/>
      <c r="BA687" s="35"/>
      <c r="BB687" s="35"/>
      <c r="BC687" s="35"/>
      <c r="BD687" s="35"/>
      <c r="BE687" s="35"/>
      <c r="BF687" s="35"/>
      <c r="BG687" s="35"/>
      <c r="BH687" s="35"/>
    </row>
    <row r="688" ht="15.75" customHeight="1">
      <c r="A688" s="35"/>
      <c r="B688" s="35"/>
      <c r="C688" s="35"/>
      <c r="D688" s="35"/>
      <c r="E688" s="35"/>
      <c r="F688" s="35"/>
      <c r="G688" s="35"/>
      <c r="H688" s="35"/>
      <c r="I688" s="35"/>
      <c r="J688" s="35"/>
      <c r="K688" s="35"/>
      <c r="L688" s="35"/>
      <c r="M688" s="35"/>
      <c r="N688" s="35"/>
      <c r="O688" s="35"/>
      <c r="P688" s="35"/>
      <c r="Q688" s="35"/>
      <c r="R688" s="35"/>
      <c r="S688" s="35"/>
      <c r="T688" s="35"/>
      <c r="U688" s="35"/>
      <c r="V688" s="35"/>
      <c r="W688" s="35"/>
      <c r="X688" s="35"/>
      <c r="Y688" s="35"/>
      <c r="Z688" s="35"/>
      <c r="AA688" s="35"/>
      <c r="AB688" s="35"/>
      <c r="AC688" s="35"/>
      <c r="AD688" s="35"/>
      <c r="AE688" s="35"/>
      <c r="AF688" s="35"/>
      <c r="AG688" s="35"/>
      <c r="AH688" s="35"/>
      <c r="AI688" s="35"/>
      <c r="AJ688" s="35"/>
      <c r="AK688" s="35"/>
      <c r="AL688" s="35"/>
      <c r="AM688" s="35"/>
      <c r="AN688" s="35"/>
      <c r="AO688" s="35"/>
      <c r="AP688" s="35"/>
      <c r="AQ688" s="35"/>
      <c r="AR688" s="35"/>
      <c r="AS688" s="35"/>
      <c r="AT688" s="35"/>
      <c r="AU688" s="35"/>
      <c r="AV688" s="35"/>
      <c r="AW688" s="35"/>
      <c r="AX688" s="35"/>
      <c r="AY688" s="35"/>
      <c r="AZ688" s="35"/>
      <c r="BA688" s="35"/>
      <c r="BB688" s="35"/>
      <c r="BC688" s="35"/>
      <c r="BD688" s="35"/>
      <c r="BE688" s="35"/>
      <c r="BF688" s="35"/>
      <c r="BG688" s="35"/>
      <c r="BH688" s="35"/>
    </row>
    <row r="689" ht="15.75" customHeight="1">
      <c r="A689" s="35"/>
      <c r="B689" s="35"/>
      <c r="C689" s="35"/>
      <c r="D689" s="35"/>
      <c r="E689" s="35"/>
      <c r="F689" s="35"/>
      <c r="G689" s="35"/>
      <c r="H689" s="35"/>
      <c r="I689" s="35"/>
      <c r="J689" s="35"/>
      <c r="K689" s="35"/>
      <c r="L689" s="35"/>
      <c r="M689" s="35"/>
      <c r="N689" s="35"/>
      <c r="O689" s="35"/>
      <c r="P689" s="35"/>
      <c r="Q689" s="35"/>
      <c r="R689" s="35"/>
      <c r="S689" s="35"/>
      <c r="T689" s="35"/>
      <c r="U689" s="35"/>
      <c r="V689" s="35"/>
      <c r="W689" s="35"/>
      <c r="X689" s="35"/>
      <c r="Y689" s="35"/>
      <c r="Z689" s="35"/>
      <c r="AA689" s="35"/>
      <c r="AB689" s="35"/>
      <c r="AC689" s="35"/>
      <c r="AD689" s="35"/>
      <c r="AE689" s="35"/>
      <c r="AF689" s="35"/>
      <c r="AG689" s="35"/>
      <c r="AH689" s="35"/>
      <c r="AI689" s="35"/>
      <c r="AJ689" s="35"/>
      <c r="AK689" s="35"/>
      <c r="AL689" s="35"/>
      <c r="AM689" s="35"/>
      <c r="AN689" s="35"/>
      <c r="AO689" s="35"/>
      <c r="AP689" s="35"/>
      <c r="AQ689" s="35"/>
      <c r="AR689" s="35"/>
      <c r="AS689" s="35"/>
      <c r="AT689" s="35"/>
      <c r="AU689" s="35"/>
      <c r="AV689" s="35"/>
      <c r="AW689" s="35"/>
      <c r="AX689" s="35"/>
      <c r="AY689" s="35"/>
      <c r="AZ689" s="35"/>
      <c r="BA689" s="35"/>
      <c r="BB689" s="35"/>
      <c r="BC689" s="35"/>
      <c r="BD689" s="35"/>
      <c r="BE689" s="35"/>
      <c r="BF689" s="35"/>
      <c r="BG689" s="35"/>
      <c r="BH689" s="35"/>
    </row>
    <row r="690" ht="15.75" customHeight="1">
      <c r="A690" s="35"/>
      <c r="B690" s="35"/>
      <c r="C690" s="35"/>
      <c r="D690" s="35"/>
      <c r="E690" s="35"/>
      <c r="F690" s="35"/>
      <c r="G690" s="35"/>
      <c r="H690" s="35"/>
      <c r="I690" s="35"/>
      <c r="J690" s="35"/>
      <c r="K690" s="35"/>
      <c r="L690" s="35"/>
      <c r="M690" s="35"/>
      <c r="N690" s="35"/>
      <c r="O690" s="35"/>
      <c r="P690" s="35"/>
      <c r="Q690" s="35"/>
      <c r="R690" s="35"/>
      <c r="S690" s="35"/>
      <c r="T690" s="35"/>
      <c r="U690" s="35"/>
      <c r="V690" s="35"/>
      <c r="W690" s="35"/>
      <c r="X690" s="35"/>
      <c r="Y690" s="35"/>
      <c r="Z690" s="35"/>
      <c r="AA690" s="35"/>
      <c r="AB690" s="35"/>
      <c r="AC690" s="35"/>
      <c r="AD690" s="35"/>
      <c r="AE690" s="35"/>
      <c r="AF690" s="35"/>
      <c r="AG690" s="35"/>
      <c r="AH690" s="35"/>
      <c r="AI690" s="35"/>
      <c r="AJ690" s="35"/>
      <c r="AK690" s="35"/>
      <c r="AL690" s="35"/>
      <c r="AM690" s="35"/>
      <c r="AN690" s="35"/>
      <c r="AO690" s="35"/>
      <c r="AP690" s="35"/>
      <c r="AQ690" s="35"/>
      <c r="AR690" s="35"/>
      <c r="AS690" s="35"/>
      <c r="AT690" s="35"/>
      <c r="AU690" s="35"/>
      <c r="AV690" s="35"/>
      <c r="AW690" s="35"/>
      <c r="AX690" s="35"/>
      <c r="AY690" s="35"/>
      <c r="AZ690" s="35"/>
      <c r="BA690" s="35"/>
      <c r="BB690" s="35"/>
      <c r="BC690" s="35"/>
      <c r="BD690" s="35"/>
      <c r="BE690" s="35"/>
      <c r="BF690" s="35"/>
      <c r="BG690" s="35"/>
      <c r="BH690" s="35"/>
    </row>
    <row r="691" ht="15.75" customHeight="1">
      <c r="A691" s="35"/>
      <c r="B691" s="35"/>
      <c r="C691" s="35"/>
      <c r="D691" s="35"/>
      <c r="E691" s="35"/>
      <c r="F691" s="35"/>
      <c r="G691" s="35"/>
      <c r="H691" s="35"/>
      <c r="I691" s="35"/>
      <c r="J691" s="35"/>
      <c r="K691" s="35"/>
      <c r="L691" s="35"/>
      <c r="M691" s="35"/>
      <c r="N691" s="35"/>
      <c r="O691" s="35"/>
      <c r="P691" s="35"/>
      <c r="Q691" s="35"/>
      <c r="R691" s="35"/>
      <c r="S691" s="35"/>
      <c r="T691" s="35"/>
      <c r="U691" s="35"/>
      <c r="V691" s="35"/>
      <c r="W691" s="35"/>
      <c r="X691" s="35"/>
      <c r="Y691" s="35"/>
      <c r="Z691" s="35"/>
      <c r="AA691" s="35"/>
      <c r="AB691" s="35"/>
      <c r="AC691" s="35"/>
      <c r="AD691" s="35"/>
      <c r="AE691" s="35"/>
      <c r="AF691" s="35"/>
      <c r="AG691" s="35"/>
      <c r="AH691" s="35"/>
      <c r="AI691" s="35"/>
      <c r="AJ691" s="35"/>
      <c r="AK691" s="35"/>
      <c r="AL691" s="35"/>
      <c r="AM691" s="35"/>
      <c r="AN691" s="35"/>
      <c r="AO691" s="35"/>
      <c r="AP691" s="35"/>
      <c r="AQ691" s="35"/>
      <c r="AR691" s="35"/>
      <c r="AS691" s="35"/>
      <c r="AT691" s="35"/>
      <c r="AU691" s="35"/>
      <c r="AV691" s="35"/>
      <c r="AW691" s="35"/>
      <c r="AX691" s="35"/>
      <c r="AY691" s="35"/>
      <c r="AZ691" s="35"/>
      <c r="BA691" s="35"/>
      <c r="BB691" s="35"/>
      <c r="BC691" s="35"/>
      <c r="BD691" s="35"/>
      <c r="BE691" s="35"/>
      <c r="BF691" s="35"/>
      <c r="BG691" s="35"/>
      <c r="BH691" s="35"/>
    </row>
    <row r="692" ht="15.75" customHeight="1">
      <c r="A692" s="35"/>
      <c r="B692" s="35"/>
      <c r="C692" s="35"/>
      <c r="D692" s="35"/>
      <c r="E692" s="35"/>
      <c r="F692" s="35"/>
      <c r="G692" s="35"/>
      <c r="H692" s="35"/>
      <c r="I692" s="35"/>
      <c r="J692" s="35"/>
      <c r="K692" s="35"/>
      <c r="L692" s="35"/>
      <c r="M692" s="35"/>
      <c r="N692" s="35"/>
      <c r="O692" s="35"/>
      <c r="P692" s="35"/>
      <c r="Q692" s="35"/>
      <c r="R692" s="35"/>
      <c r="S692" s="35"/>
      <c r="T692" s="35"/>
      <c r="U692" s="35"/>
      <c r="V692" s="35"/>
      <c r="W692" s="35"/>
      <c r="X692" s="35"/>
      <c r="Y692" s="35"/>
      <c r="Z692" s="35"/>
      <c r="AA692" s="35"/>
      <c r="AB692" s="35"/>
      <c r="AC692" s="35"/>
      <c r="AD692" s="35"/>
      <c r="AE692" s="35"/>
      <c r="AF692" s="35"/>
      <c r="AG692" s="35"/>
      <c r="AH692" s="35"/>
      <c r="AI692" s="35"/>
      <c r="AJ692" s="35"/>
      <c r="AK692" s="35"/>
      <c r="AL692" s="35"/>
      <c r="AM692" s="35"/>
      <c r="AN692" s="35"/>
      <c r="AO692" s="35"/>
      <c r="AP692" s="35"/>
      <c r="AQ692" s="35"/>
      <c r="AR692" s="35"/>
      <c r="AS692" s="35"/>
      <c r="AT692" s="35"/>
      <c r="AU692" s="35"/>
      <c r="AV692" s="35"/>
      <c r="AW692" s="35"/>
      <c r="AX692" s="35"/>
      <c r="AY692" s="35"/>
      <c r="AZ692" s="35"/>
      <c r="BA692" s="35"/>
      <c r="BB692" s="35"/>
      <c r="BC692" s="35"/>
      <c r="BD692" s="35"/>
      <c r="BE692" s="35"/>
      <c r="BF692" s="35"/>
      <c r="BG692" s="35"/>
      <c r="BH692" s="35"/>
    </row>
    <row r="693" ht="15.75" customHeight="1">
      <c r="A693" s="35"/>
      <c r="B693" s="35"/>
      <c r="C693" s="35"/>
      <c r="D693" s="35"/>
      <c r="E693" s="35"/>
      <c r="F693" s="35"/>
      <c r="G693" s="35"/>
      <c r="H693" s="35"/>
      <c r="I693" s="35"/>
      <c r="J693" s="35"/>
      <c r="K693" s="35"/>
      <c r="L693" s="35"/>
      <c r="M693" s="35"/>
      <c r="N693" s="35"/>
      <c r="O693" s="35"/>
      <c r="P693" s="35"/>
      <c r="Q693" s="35"/>
      <c r="R693" s="35"/>
      <c r="S693" s="35"/>
      <c r="T693" s="35"/>
      <c r="U693" s="35"/>
      <c r="V693" s="35"/>
      <c r="W693" s="35"/>
      <c r="X693" s="35"/>
      <c r="Y693" s="35"/>
      <c r="Z693" s="35"/>
      <c r="AA693" s="35"/>
      <c r="AB693" s="35"/>
      <c r="AC693" s="35"/>
      <c r="AD693" s="35"/>
      <c r="AE693" s="35"/>
      <c r="AF693" s="35"/>
      <c r="AG693" s="35"/>
      <c r="AH693" s="35"/>
      <c r="AI693" s="35"/>
      <c r="AJ693" s="35"/>
      <c r="AK693" s="35"/>
      <c r="AL693" s="35"/>
      <c r="AM693" s="35"/>
      <c r="AN693" s="35"/>
      <c r="AO693" s="35"/>
      <c r="AP693" s="35"/>
      <c r="AQ693" s="35"/>
      <c r="AR693" s="35"/>
      <c r="AS693" s="35"/>
      <c r="AT693" s="35"/>
      <c r="AU693" s="35"/>
      <c r="AV693" s="35"/>
      <c r="AW693" s="35"/>
      <c r="AX693" s="35"/>
      <c r="AY693" s="35"/>
      <c r="AZ693" s="35"/>
      <c r="BA693" s="35"/>
      <c r="BB693" s="35"/>
      <c r="BC693" s="35"/>
      <c r="BD693" s="35"/>
      <c r="BE693" s="35"/>
      <c r="BF693" s="35"/>
      <c r="BG693" s="35"/>
      <c r="BH693" s="35"/>
    </row>
    <row r="694" ht="15.75" customHeight="1">
      <c r="A694" s="35"/>
      <c r="B694" s="35"/>
      <c r="C694" s="35"/>
      <c r="D694" s="35"/>
      <c r="E694" s="35"/>
      <c r="F694" s="35"/>
      <c r="G694" s="35"/>
      <c r="H694" s="35"/>
      <c r="I694" s="35"/>
      <c r="J694" s="35"/>
      <c r="K694" s="35"/>
      <c r="L694" s="35"/>
      <c r="M694" s="35"/>
      <c r="N694" s="35"/>
      <c r="O694" s="35"/>
      <c r="P694" s="35"/>
      <c r="Q694" s="35"/>
      <c r="R694" s="35"/>
      <c r="S694" s="35"/>
      <c r="T694" s="35"/>
      <c r="U694" s="35"/>
      <c r="V694" s="35"/>
      <c r="W694" s="35"/>
      <c r="X694" s="35"/>
      <c r="Y694" s="35"/>
      <c r="Z694" s="35"/>
      <c r="AA694" s="35"/>
      <c r="AB694" s="35"/>
      <c r="AC694" s="35"/>
      <c r="AD694" s="35"/>
      <c r="AE694" s="35"/>
      <c r="AF694" s="35"/>
      <c r="AG694" s="35"/>
      <c r="AH694" s="35"/>
      <c r="AI694" s="35"/>
      <c r="AJ694" s="35"/>
      <c r="AK694" s="35"/>
      <c r="AL694" s="35"/>
      <c r="AM694" s="35"/>
      <c r="AN694" s="35"/>
      <c r="AO694" s="35"/>
      <c r="AP694" s="35"/>
      <c r="AQ694" s="35"/>
      <c r="AR694" s="35"/>
      <c r="AS694" s="35"/>
      <c r="AT694" s="35"/>
      <c r="AU694" s="35"/>
      <c r="AV694" s="35"/>
      <c r="AW694" s="35"/>
      <c r="AX694" s="35"/>
      <c r="AY694" s="35"/>
      <c r="AZ694" s="35"/>
      <c r="BA694" s="35"/>
      <c r="BB694" s="35"/>
      <c r="BC694" s="35"/>
      <c r="BD694" s="35"/>
      <c r="BE694" s="35"/>
      <c r="BF694" s="35"/>
      <c r="BG694" s="35"/>
      <c r="BH694" s="35"/>
    </row>
    <row r="695" ht="15.75" customHeight="1">
      <c r="A695" s="35"/>
      <c r="B695" s="35"/>
      <c r="C695" s="35"/>
      <c r="D695" s="35"/>
      <c r="E695" s="35"/>
      <c r="F695" s="35"/>
      <c r="G695" s="35"/>
      <c r="H695" s="35"/>
      <c r="I695" s="35"/>
      <c r="J695" s="35"/>
      <c r="K695" s="35"/>
      <c r="L695" s="35"/>
      <c r="M695" s="35"/>
      <c r="N695" s="35"/>
      <c r="O695" s="35"/>
      <c r="P695" s="35"/>
      <c r="Q695" s="35"/>
      <c r="R695" s="35"/>
      <c r="S695" s="35"/>
      <c r="T695" s="35"/>
      <c r="U695" s="35"/>
      <c r="V695" s="35"/>
      <c r="W695" s="35"/>
      <c r="X695" s="35"/>
      <c r="Y695" s="35"/>
      <c r="Z695" s="35"/>
      <c r="AA695" s="35"/>
      <c r="AB695" s="35"/>
      <c r="AC695" s="35"/>
      <c r="AD695" s="35"/>
      <c r="AE695" s="35"/>
      <c r="AF695" s="35"/>
      <c r="AG695" s="35"/>
      <c r="AH695" s="35"/>
      <c r="AI695" s="35"/>
      <c r="AJ695" s="35"/>
      <c r="AK695" s="35"/>
      <c r="AL695" s="35"/>
      <c r="AM695" s="35"/>
      <c r="AN695" s="35"/>
      <c r="AO695" s="35"/>
      <c r="AP695" s="35"/>
      <c r="AQ695" s="35"/>
      <c r="AR695" s="35"/>
      <c r="AS695" s="35"/>
      <c r="AT695" s="35"/>
      <c r="AU695" s="35"/>
      <c r="AV695" s="35"/>
      <c r="AW695" s="35"/>
      <c r="AX695" s="35"/>
      <c r="AY695" s="35"/>
      <c r="AZ695" s="35"/>
      <c r="BA695" s="35"/>
      <c r="BB695" s="35"/>
      <c r="BC695" s="35"/>
      <c r="BD695" s="35"/>
      <c r="BE695" s="35"/>
      <c r="BF695" s="35"/>
      <c r="BG695" s="35"/>
      <c r="BH695" s="35"/>
    </row>
    <row r="696" ht="15.75" customHeight="1">
      <c r="A696" s="35"/>
      <c r="B696" s="35"/>
      <c r="C696" s="35"/>
      <c r="D696" s="35"/>
      <c r="E696" s="35"/>
      <c r="F696" s="35"/>
      <c r="G696" s="35"/>
      <c r="H696" s="35"/>
      <c r="I696" s="35"/>
      <c r="J696" s="35"/>
      <c r="K696" s="35"/>
      <c r="L696" s="35"/>
      <c r="M696" s="35"/>
      <c r="N696" s="35"/>
      <c r="O696" s="35"/>
      <c r="P696" s="35"/>
      <c r="Q696" s="35"/>
      <c r="R696" s="35"/>
      <c r="S696" s="35"/>
      <c r="T696" s="35"/>
      <c r="U696" s="35"/>
      <c r="V696" s="35"/>
      <c r="W696" s="35"/>
      <c r="X696" s="35"/>
      <c r="Y696" s="35"/>
      <c r="Z696" s="35"/>
      <c r="AA696" s="35"/>
      <c r="AB696" s="35"/>
      <c r="AC696" s="35"/>
      <c r="AD696" s="35"/>
      <c r="AE696" s="35"/>
      <c r="AF696" s="35"/>
      <c r="AG696" s="35"/>
      <c r="AH696" s="35"/>
      <c r="AI696" s="35"/>
      <c r="AJ696" s="35"/>
      <c r="AK696" s="35"/>
      <c r="AL696" s="35"/>
      <c r="AM696" s="35"/>
      <c r="AN696" s="35"/>
      <c r="AO696" s="35"/>
      <c r="AP696" s="35"/>
      <c r="AQ696" s="35"/>
      <c r="AR696" s="35"/>
      <c r="AS696" s="35"/>
      <c r="AT696" s="35"/>
      <c r="AU696" s="35"/>
      <c r="AV696" s="35"/>
      <c r="AW696" s="35"/>
      <c r="AX696" s="35"/>
      <c r="AY696" s="35"/>
      <c r="AZ696" s="35"/>
      <c r="BA696" s="35"/>
      <c r="BB696" s="35"/>
      <c r="BC696" s="35"/>
      <c r="BD696" s="35"/>
      <c r="BE696" s="35"/>
      <c r="BF696" s="35"/>
      <c r="BG696" s="35"/>
      <c r="BH696" s="35"/>
    </row>
    <row r="697" ht="15.75" customHeight="1">
      <c r="A697" s="35"/>
      <c r="B697" s="35"/>
      <c r="C697" s="35"/>
      <c r="D697" s="35"/>
      <c r="E697" s="35"/>
      <c r="F697" s="35"/>
      <c r="G697" s="35"/>
      <c r="H697" s="35"/>
      <c r="I697" s="35"/>
      <c r="J697" s="35"/>
      <c r="K697" s="35"/>
      <c r="L697" s="35"/>
      <c r="M697" s="35"/>
      <c r="N697" s="35"/>
      <c r="O697" s="35"/>
      <c r="P697" s="35"/>
      <c r="Q697" s="35"/>
      <c r="R697" s="35"/>
      <c r="S697" s="35"/>
      <c r="T697" s="35"/>
      <c r="U697" s="35"/>
      <c r="V697" s="35"/>
      <c r="W697" s="35"/>
      <c r="X697" s="35"/>
      <c r="Y697" s="35"/>
      <c r="Z697" s="35"/>
      <c r="AA697" s="35"/>
      <c r="AB697" s="35"/>
      <c r="AC697" s="35"/>
      <c r="AD697" s="35"/>
      <c r="AE697" s="35"/>
      <c r="AF697" s="35"/>
      <c r="AG697" s="35"/>
      <c r="AH697" s="35"/>
      <c r="AI697" s="35"/>
      <c r="AJ697" s="35"/>
      <c r="AK697" s="35"/>
      <c r="AL697" s="35"/>
      <c r="AM697" s="35"/>
      <c r="AN697" s="35"/>
      <c r="AO697" s="35"/>
      <c r="AP697" s="35"/>
      <c r="AQ697" s="35"/>
      <c r="AR697" s="35"/>
      <c r="AS697" s="35"/>
      <c r="AT697" s="35"/>
      <c r="AU697" s="35"/>
      <c r="AV697" s="35"/>
      <c r="AW697" s="35"/>
      <c r="AX697" s="35"/>
      <c r="AY697" s="35"/>
      <c r="AZ697" s="35"/>
      <c r="BA697" s="35"/>
      <c r="BB697" s="35"/>
      <c r="BC697" s="35"/>
      <c r="BD697" s="35"/>
      <c r="BE697" s="35"/>
      <c r="BF697" s="35"/>
      <c r="BG697" s="35"/>
      <c r="BH697" s="35"/>
    </row>
    <row r="698" ht="15.75" customHeight="1">
      <c r="A698" s="35"/>
      <c r="B698" s="35"/>
      <c r="C698" s="35"/>
      <c r="D698" s="35"/>
      <c r="E698" s="35"/>
      <c r="F698" s="35"/>
      <c r="G698" s="35"/>
      <c r="H698" s="35"/>
      <c r="I698" s="35"/>
      <c r="J698" s="35"/>
      <c r="K698" s="35"/>
      <c r="L698" s="35"/>
      <c r="M698" s="35"/>
      <c r="N698" s="35"/>
      <c r="O698" s="35"/>
      <c r="P698" s="35"/>
      <c r="Q698" s="35"/>
      <c r="R698" s="35"/>
      <c r="S698" s="35"/>
      <c r="T698" s="35"/>
      <c r="U698" s="35"/>
      <c r="V698" s="35"/>
      <c r="W698" s="35"/>
      <c r="X698" s="35"/>
      <c r="Y698" s="35"/>
      <c r="Z698" s="35"/>
      <c r="AA698" s="35"/>
      <c r="AB698" s="35"/>
      <c r="AC698" s="35"/>
      <c r="AD698" s="35"/>
      <c r="AE698" s="35"/>
      <c r="AF698" s="35"/>
      <c r="AG698" s="35"/>
      <c r="AH698" s="35"/>
      <c r="AI698" s="35"/>
      <c r="AJ698" s="35"/>
      <c r="AK698" s="35"/>
      <c r="AL698" s="35"/>
      <c r="AM698" s="35"/>
      <c r="AN698" s="35"/>
      <c r="AO698" s="35"/>
      <c r="AP698" s="35"/>
      <c r="AQ698" s="35"/>
      <c r="AR698" s="35"/>
      <c r="AS698" s="35"/>
      <c r="AT698" s="35"/>
      <c r="AU698" s="35"/>
      <c r="AV698" s="35"/>
      <c r="AW698" s="35"/>
      <c r="AX698" s="35"/>
      <c r="AY698" s="35"/>
      <c r="AZ698" s="35"/>
      <c r="BA698" s="35"/>
      <c r="BB698" s="35"/>
      <c r="BC698" s="35"/>
      <c r="BD698" s="35"/>
      <c r="BE698" s="35"/>
      <c r="BF698" s="35"/>
      <c r="BG698" s="35"/>
      <c r="BH698" s="35"/>
    </row>
    <row r="699" ht="15.75" customHeight="1">
      <c r="A699" s="35"/>
      <c r="B699" s="35"/>
      <c r="C699" s="35"/>
      <c r="D699" s="35"/>
      <c r="E699" s="35"/>
      <c r="F699" s="35"/>
      <c r="G699" s="35"/>
      <c r="H699" s="35"/>
      <c r="I699" s="35"/>
      <c r="J699" s="35"/>
      <c r="K699" s="35"/>
      <c r="L699" s="35"/>
      <c r="M699" s="35"/>
      <c r="N699" s="35"/>
      <c r="O699" s="35"/>
      <c r="P699" s="35"/>
      <c r="Q699" s="35"/>
      <c r="R699" s="35"/>
      <c r="S699" s="35"/>
      <c r="T699" s="35"/>
      <c r="U699" s="35"/>
      <c r="V699" s="35"/>
      <c r="W699" s="35"/>
      <c r="X699" s="35"/>
      <c r="Y699" s="35"/>
      <c r="Z699" s="35"/>
      <c r="AA699" s="35"/>
      <c r="AB699" s="35"/>
      <c r="AC699" s="35"/>
      <c r="AD699" s="35"/>
      <c r="AE699" s="35"/>
      <c r="AF699" s="35"/>
      <c r="AG699" s="35"/>
      <c r="AH699" s="35"/>
      <c r="AI699" s="35"/>
      <c r="AJ699" s="35"/>
      <c r="AK699" s="35"/>
      <c r="AL699" s="35"/>
      <c r="AM699" s="35"/>
      <c r="AN699" s="35"/>
      <c r="AO699" s="35"/>
      <c r="AP699" s="35"/>
      <c r="AQ699" s="35"/>
      <c r="AR699" s="35"/>
      <c r="AS699" s="35"/>
      <c r="AT699" s="35"/>
      <c r="AU699" s="35"/>
      <c r="AV699" s="35"/>
      <c r="AW699" s="35"/>
      <c r="AX699" s="35"/>
      <c r="AY699" s="35"/>
      <c r="AZ699" s="35"/>
      <c r="BA699" s="35"/>
      <c r="BB699" s="35"/>
      <c r="BC699" s="35"/>
      <c r="BD699" s="35"/>
      <c r="BE699" s="35"/>
      <c r="BF699" s="35"/>
      <c r="BG699" s="35"/>
      <c r="BH699" s="35"/>
    </row>
    <row r="700" ht="15.75" customHeight="1">
      <c r="A700" s="35"/>
      <c r="B700" s="35"/>
      <c r="C700" s="35"/>
      <c r="D700" s="35"/>
      <c r="E700" s="35"/>
      <c r="F700" s="35"/>
      <c r="G700" s="35"/>
      <c r="H700" s="35"/>
      <c r="I700" s="35"/>
      <c r="J700" s="35"/>
      <c r="K700" s="35"/>
      <c r="L700" s="35"/>
      <c r="M700" s="35"/>
      <c r="N700" s="35"/>
      <c r="O700" s="35"/>
      <c r="P700" s="35"/>
      <c r="Q700" s="35"/>
      <c r="R700" s="35"/>
      <c r="S700" s="35"/>
      <c r="T700" s="35"/>
      <c r="U700" s="35"/>
      <c r="V700" s="35"/>
      <c r="W700" s="35"/>
      <c r="X700" s="35"/>
      <c r="Y700" s="35"/>
      <c r="Z700" s="35"/>
      <c r="AA700" s="35"/>
      <c r="AB700" s="35"/>
      <c r="AC700" s="35"/>
      <c r="AD700" s="35"/>
      <c r="AE700" s="35"/>
      <c r="AF700" s="35"/>
      <c r="AG700" s="35"/>
      <c r="AH700" s="35"/>
      <c r="AI700" s="35"/>
      <c r="AJ700" s="35"/>
      <c r="AK700" s="35"/>
      <c r="AL700" s="35"/>
      <c r="AM700" s="35"/>
      <c r="AN700" s="35"/>
      <c r="AO700" s="35"/>
      <c r="AP700" s="35"/>
      <c r="AQ700" s="35"/>
      <c r="AR700" s="35"/>
      <c r="AS700" s="35"/>
      <c r="AT700" s="35"/>
      <c r="AU700" s="35"/>
      <c r="AV700" s="35"/>
      <c r="AW700" s="35"/>
      <c r="AX700" s="35"/>
      <c r="AY700" s="35"/>
      <c r="AZ700" s="35"/>
      <c r="BA700" s="35"/>
      <c r="BB700" s="35"/>
      <c r="BC700" s="35"/>
      <c r="BD700" s="35"/>
      <c r="BE700" s="35"/>
      <c r="BF700" s="35"/>
      <c r="BG700" s="35"/>
      <c r="BH700" s="35"/>
    </row>
    <row r="701" ht="15.75" customHeight="1">
      <c r="A701" s="35"/>
      <c r="B701" s="35"/>
      <c r="C701" s="35"/>
      <c r="D701" s="35"/>
      <c r="E701" s="35"/>
      <c r="F701" s="35"/>
      <c r="G701" s="35"/>
      <c r="H701" s="35"/>
      <c r="I701" s="35"/>
      <c r="J701" s="35"/>
      <c r="K701" s="35"/>
      <c r="L701" s="35"/>
      <c r="M701" s="35"/>
      <c r="N701" s="35"/>
      <c r="O701" s="35"/>
      <c r="P701" s="35"/>
      <c r="Q701" s="35"/>
      <c r="R701" s="35"/>
      <c r="S701" s="35"/>
      <c r="T701" s="35"/>
      <c r="U701" s="35"/>
      <c r="V701" s="35"/>
      <c r="W701" s="35"/>
      <c r="X701" s="35"/>
      <c r="Y701" s="35"/>
      <c r="Z701" s="35"/>
      <c r="AA701" s="35"/>
      <c r="AB701" s="35"/>
      <c r="AC701" s="35"/>
      <c r="AD701" s="35"/>
      <c r="AE701" s="35"/>
      <c r="AF701" s="35"/>
      <c r="AG701" s="35"/>
      <c r="AH701" s="35"/>
      <c r="AI701" s="35"/>
      <c r="AJ701" s="35"/>
      <c r="AK701" s="35"/>
      <c r="AL701" s="35"/>
      <c r="AM701" s="35"/>
      <c r="AN701" s="35"/>
      <c r="AO701" s="35"/>
      <c r="AP701" s="35"/>
      <c r="AQ701" s="35"/>
      <c r="AR701" s="35"/>
      <c r="AS701" s="35"/>
      <c r="AT701" s="35"/>
      <c r="AU701" s="35"/>
      <c r="AV701" s="35"/>
      <c r="AW701" s="35"/>
      <c r="AX701" s="35"/>
      <c r="AY701" s="35"/>
      <c r="AZ701" s="35"/>
      <c r="BA701" s="35"/>
      <c r="BB701" s="35"/>
      <c r="BC701" s="35"/>
      <c r="BD701" s="35"/>
      <c r="BE701" s="35"/>
      <c r="BF701" s="35"/>
      <c r="BG701" s="35"/>
      <c r="BH701" s="35"/>
    </row>
    <row r="702" ht="15.75" customHeight="1">
      <c r="A702" s="35"/>
      <c r="B702" s="35"/>
      <c r="C702" s="35"/>
      <c r="D702" s="35"/>
      <c r="E702" s="35"/>
      <c r="F702" s="35"/>
      <c r="G702" s="35"/>
      <c r="H702" s="35"/>
      <c r="I702" s="35"/>
      <c r="J702" s="35"/>
      <c r="K702" s="35"/>
      <c r="L702" s="35"/>
      <c r="M702" s="35"/>
      <c r="N702" s="35"/>
      <c r="O702" s="35"/>
      <c r="P702" s="35"/>
      <c r="Q702" s="35"/>
      <c r="R702" s="35"/>
      <c r="S702" s="35"/>
      <c r="T702" s="35"/>
      <c r="U702" s="35"/>
      <c r="V702" s="35"/>
      <c r="W702" s="35"/>
      <c r="X702" s="35"/>
      <c r="Y702" s="35"/>
      <c r="Z702" s="35"/>
      <c r="AA702" s="35"/>
      <c r="AB702" s="35"/>
      <c r="AC702" s="35"/>
      <c r="AD702" s="35"/>
      <c r="AE702" s="35"/>
      <c r="AF702" s="35"/>
      <c r="AG702" s="35"/>
      <c r="AH702" s="35"/>
      <c r="AI702" s="35"/>
      <c r="AJ702" s="35"/>
      <c r="AK702" s="35"/>
      <c r="AL702" s="35"/>
      <c r="AM702" s="35"/>
      <c r="AN702" s="35"/>
      <c r="AO702" s="35"/>
      <c r="AP702" s="35"/>
      <c r="AQ702" s="35"/>
      <c r="AR702" s="35"/>
      <c r="AS702" s="35"/>
      <c r="AT702" s="35"/>
      <c r="AU702" s="35"/>
      <c r="AV702" s="35"/>
      <c r="AW702" s="35"/>
      <c r="AX702" s="35"/>
      <c r="AY702" s="35"/>
      <c r="AZ702" s="35"/>
      <c r="BA702" s="35"/>
      <c r="BB702" s="35"/>
      <c r="BC702" s="35"/>
      <c r="BD702" s="35"/>
      <c r="BE702" s="35"/>
      <c r="BF702" s="35"/>
      <c r="BG702" s="35"/>
      <c r="BH702" s="35"/>
    </row>
    <row r="703" ht="15.75" customHeight="1">
      <c r="A703" s="35"/>
      <c r="B703" s="35"/>
      <c r="C703" s="35"/>
      <c r="D703" s="35"/>
      <c r="E703" s="35"/>
      <c r="F703" s="35"/>
      <c r="G703" s="35"/>
      <c r="H703" s="35"/>
      <c r="I703" s="35"/>
      <c r="J703" s="35"/>
      <c r="K703" s="35"/>
      <c r="L703" s="35"/>
      <c r="M703" s="35"/>
      <c r="N703" s="35"/>
      <c r="O703" s="35"/>
      <c r="P703" s="35"/>
      <c r="Q703" s="35"/>
      <c r="R703" s="35"/>
      <c r="S703" s="35"/>
      <c r="T703" s="35"/>
      <c r="U703" s="35"/>
      <c r="V703" s="35"/>
      <c r="W703" s="35"/>
      <c r="X703" s="35"/>
      <c r="Y703" s="35"/>
      <c r="Z703" s="35"/>
      <c r="AA703" s="35"/>
      <c r="AB703" s="35"/>
      <c r="AC703" s="35"/>
      <c r="AD703" s="35"/>
      <c r="AE703" s="35"/>
      <c r="AF703" s="35"/>
      <c r="AG703" s="35"/>
      <c r="AH703" s="35"/>
      <c r="AI703" s="35"/>
      <c r="AJ703" s="35"/>
      <c r="AK703" s="35"/>
      <c r="AL703" s="35"/>
      <c r="AM703" s="35"/>
      <c r="AN703" s="35"/>
      <c r="AO703" s="35"/>
      <c r="AP703" s="35"/>
      <c r="AQ703" s="35"/>
      <c r="AR703" s="35"/>
      <c r="AS703" s="35"/>
      <c r="AT703" s="35"/>
      <c r="AU703" s="35"/>
      <c r="AV703" s="35"/>
      <c r="AW703" s="35"/>
      <c r="AX703" s="35"/>
      <c r="AY703" s="35"/>
      <c r="AZ703" s="35"/>
      <c r="BA703" s="35"/>
      <c r="BB703" s="35"/>
      <c r="BC703" s="35"/>
      <c r="BD703" s="35"/>
      <c r="BE703" s="35"/>
      <c r="BF703" s="35"/>
      <c r="BG703" s="35"/>
      <c r="BH703" s="35"/>
    </row>
    <row r="704" ht="15.75" customHeight="1">
      <c r="A704" s="35"/>
      <c r="B704" s="35"/>
      <c r="C704" s="35"/>
      <c r="D704" s="35"/>
      <c r="E704" s="35"/>
      <c r="F704" s="35"/>
      <c r="G704" s="35"/>
      <c r="H704" s="35"/>
      <c r="I704" s="35"/>
      <c r="J704" s="35"/>
      <c r="K704" s="35"/>
      <c r="L704" s="35"/>
      <c r="M704" s="35"/>
      <c r="N704" s="35"/>
      <c r="O704" s="35"/>
      <c r="P704" s="35"/>
      <c r="Q704" s="35"/>
      <c r="R704" s="35"/>
      <c r="S704" s="35"/>
      <c r="T704" s="35"/>
      <c r="U704" s="35"/>
      <c r="V704" s="35"/>
      <c r="W704" s="35"/>
      <c r="X704" s="35"/>
      <c r="Y704" s="35"/>
      <c r="Z704" s="35"/>
      <c r="AA704" s="35"/>
      <c r="AB704" s="35"/>
      <c r="AC704" s="35"/>
      <c r="AD704" s="35"/>
      <c r="AE704" s="35"/>
      <c r="AF704" s="35"/>
      <c r="AG704" s="35"/>
      <c r="AH704" s="35"/>
      <c r="AI704" s="35"/>
      <c r="AJ704" s="35"/>
      <c r="AK704" s="35"/>
      <c r="AL704" s="35"/>
      <c r="AM704" s="35"/>
      <c r="AN704" s="35"/>
      <c r="AO704" s="35"/>
      <c r="AP704" s="35"/>
      <c r="AQ704" s="35"/>
      <c r="AR704" s="35"/>
      <c r="AS704" s="35"/>
      <c r="AT704" s="35"/>
      <c r="AU704" s="35"/>
      <c r="AV704" s="35"/>
      <c r="AW704" s="35"/>
      <c r="AX704" s="35"/>
      <c r="AY704" s="35"/>
      <c r="AZ704" s="35"/>
      <c r="BA704" s="35"/>
      <c r="BB704" s="35"/>
      <c r="BC704" s="35"/>
      <c r="BD704" s="35"/>
      <c r="BE704" s="35"/>
      <c r="BF704" s="35"/>
      <c r="BG704" s="35"/>
      <c r="BH704" s="35"/>
    </row>
    <row r="705" ht="15.75" customHeight="1">
      <c r="A705" s="35"/>
      <c r="B705" s="35"/>
      <c r="C705" s="35"/>
      <c r="D705" s="35"/>
      <c r="E705" s="35"/>
      <c r="F705" s="35"/>
      <c r="G705" s="35"/>
      <c r="H705" s="35"/>
      <c r="I705" s="35"/>
      <c r="J705" s="35"/>
      <c r="K705" s="35"/>
      <c r="L705" s="35"/>
      <c r="M705" s="35"/>
      <c r="N705" s="35"/>
      <c r="O705" s="35"/>
      <c r="P705" s="35"/>
      <c r="Q705" s="35"/>
      <c r="R705" s="35"/>
      <c r="S705" s="35"/>
      <c r="T705" s="35"/>
      <c r="U705" s="35"/>
      <c r="V705" s="35"/>
      <c r="W705" s="35"/>
      <c r="X705" s="35"/>
      <c r="Y705" s="35"/>
      <c r="Z705" s="35"/>
      <c r="AA705" s="35"/>
      <c r="AB705" s="35"/>
      <c r="AC705" s="35"/>
      <c r="AD705" s="35"/>
      <c r="AE705" s="35"/>
      <c r="AF705" s="35"/>
      <c r="AG705" s="35"/>
      <c r="AH705" s="35"/>
      <c r="AI705" s="35"/>
      <c r="AJ705" s="35"/>
      <c r="AK705" s="35"/>
      <c r="AL705" s="35"/>
      <c r="AM705" s="35"/>
      <c r="AN705" s="35"/>
      <c r="AO705" s="35"/>
      <c r="AP705" s="35"/>
      <c r="AQ705" s="35"/>
      <c r="AR705" s="35"/>
      <c r="AS705" s="35"/>
      <c r="AT705" s="35"/>
      <c r="AU705" s="35"/>
      <c r="AV705" s="35"/>
      <c r="AW705" s="35"/>
      <c r="AX705" s="35"/>
      <c r="AY705" s="35"/>
      <c r="AZ705" s="35"/>
      <c r="BA705" s="35"/>
      <c r="BB705" s="35"/>
      <c r="BC705" s="35"/>
      <c r="BD705" s="35"/>
      <c r="BE705" s="35"/>
      <c r="BF705" s="35"/>
      <c r="BG705" s="35"/>
      <c r="BH705" s="35"/>
    </row>
    <row r="706" ht="15.75" customHeight="1">
      <c r="A706" s="35"/>
      <c r="B706" s="35"/>
      <c r="C706" s="35"/>
      <c r="D706" s="35"/>
      <c r="E706" s="35"/>
      <c r="F706" s="35"/>
      <c r="G706" s="35"/>
      <c r="H706" s="35"/>
      <c r="I706" s="35"/>
      <c r="J706" s="35"/>
      <c r="K706" s="35"/>
      <c r="L706" s="35"/>
      <c r="M706" s="35"/>
      <c r="N706" s="35"/>
      <c r="O706" s="35"/>
      <c r="P706" s="35"/>
      <c r="Q706" s="35"/>
      <c r="R706" s="35"/>
      <c r="S706" s="35"/>
      <c r="T706" s="35"/>
      <c r="U706" s="35"/>
      <c r="V706" s="35"/>
      <c r="W706" s="35"/>
      <c r="X706" s="35"/>
      <c r="Y706" s="35"/>
      <c r="Z706" s="35"/>
      <c r="AA706" s="35"/>
      <c r="AB706" s="35"/>
      <c r="AC706" s="35"/>
      <c r="AD706" s="35"/>
      <c r="AE706" s="35"/>
      <c r="AF706" s="35"/>
      <c r="AG706" s="35"/>
      <c r="AH706" s="35"/>
      <c r="AI706" s="35"/>
      <c r="AJ706" s="35"/>
      <c r="AK706" s="35"/>
      <c r="AL706" s="35"/>
      <c r="AM706" s="35"/>
      <c r="AN706" s="35"/>
      <c r="AO706" s="35"/>
      <c r="AP706" s="35"/>
      <c r="AQ706" s="35"/>
      <c r="AR706" s="35"/>
      <c r="AS706" s="35"/>
      <c r="AT706" s="35"/>
      <c r="AU706" s="35"/>
      <c r="AV706" s="35"/>
      <c r="AW706" s="35"/>
      <c r="AX706" s="35"/>
      <c r="AY706" s="35"/>
      <c r="AZ706" s="35"/>
      <c r="BA706" s="35"/>
      <c r="BB706" s="35"/>
      <c r="BC706" s="35"/>
      <c r="BD706" s="35"/>
      <c r="BE706" s="35"/>
      <c r="BF706" s="35"/>
      <c r="BG706" s="35"/>
      <c r="BH706" s="35"/>
    </row>
    <row r="707" ht="15.75" customHeight="1">
      <c r="A707" s="35"/>
      <c r="B707" s="35"/>
      <c r="C707" s="35"/>
      <c r="D707" s="35"/>
      <c r="E707" s="35"/>
      <c r="F707" s="35"/>
      <c r="G707" s="35"/>
      <c r="H707" s="35"/>
      <c r="I707" s="35"/>
      <c r="J707" s="35"/>
      <c r="K707" s="35"/>
      <c r="L707" s="35"/>
      <c r="M707" s="35"/>
      <c r="N707" s="35"/>
      <c r="O707" s="35"/>
      <c r="P707" s="35"/>
      <c r="Q707" s="35"/>
      <c r="R707" s="35"/>
      <c r="S707" s="35"/>
      <c r="T707" s="35"/>
      <c r="U707" s="35"/>
      <c r="V707" s="35"/>
      <c r="W707" s="35"/>
      <c r="X707" s="35"/>
      <c r="Y707" s="35"/>
      <c r="Z707" s="35"/>
      <c r="AA707" s="35"/>
      <c r="AB707" s="35"/>
      <c r="AC707" s="35"/>
      <c r="AD707" s="35"/>
      <c r="AE707" s="35"/>
      <c r="AF707" s="35"/>
      <c r="AG707" s="35"/>
      <c r="AH707" s="35"/>
      <c r="AI707" s="35"/>
      <c r="AJ707" s="35"/>
      <c r="AK707" s="35"/>
      <c r="AL707" s="35"/>
      <c r="AM707" s="35"/>
      <c r="AN707" s="35"/>
      <c r="AO707" s="35"/>
      <c r="AP707" s="35"/>
      <c r="AQ707" s="35"/>
      <c r="AR707" s="35"/>
      <c r="AS707" s="35"/>
      <c r="AT707" s="35"/>
      <c r="AU707" s="35"/>
      <c r="AV707" s="35"/>
      <c r="AW707" s="35"/>
      <c r="AX707" s="35"/>
      <c r="AY707" s="35"/>
      <c r="AZ707" s="35"/>
      <c r="BA707" s="35"/>
      <c r="BB707" s="35"/>
      <c r="BC707" s="35"/>
      <c r="BD707" s="35"/>
      <c r="BE707" s="35"/>
      <c r="BF707" s="35"/>
      <c r="BG707" s="35"/>
      <c r="BH707" s="35"/>
    </row>
    <row r="708" ht="15.75" customHeight="1">
      <c r="A708" s="35"/>
      <c r="B708" s="35"/>
      <c r="C708" s="35"/>
      <c r="D708" s="35"/>
      <c r="E708" s="35"/>
      <c r="F708" s="35"/>
      <c r="G708" s="35"/>
      <c r="H708" s="35"/>
      <c r="I708" s="35"/>
      <c r="J708" s="35"/>
      <c r="K708" s="35"/>
      <c r="L708" s="35"/>
      <c r="M708" s="35"/>
      <c r="N708" s="35"/>
      <c r="O708" s="35"/>
      <c r="P708" s="35"/>
      <c r="Q708" s="35"/>
      <c r="R708" s="35"/>
      <c r="S708" s="35"/>
      <c r="T708" s="35"/>
      <c r="U708" s="35"/>
      <c r="V708" s="35"/>
      <c r="W708" s="35"/>
      <c r="X708" s="35"/>
      <c r="Y708" s="35"/>
      <c r="Z708" s="35"/>
      <c r="AA708" s="35"/>
      <c r="AB708" s="35"/>
      <c r="AC708" s="35"/>
      <c r="AD708" s="35"/>
      <c r="AE708" s="35"/>
      <c r="AF708" s="35"/>
      <c r="AG708" s="35"/>
      <c r="AH708" s="35"/>
      <c r="AI708" s="35"/>
      <c r="AJ708" s="35"/>
      <c r="AK708" s="35"/>
      <c r="AL708" s="35"/>
      <c r="AM708" s="35"/>
      <c r="AN708" s="35"/>
      <c r="AO708" s="35"/>
      <c r="AP708" s="35"/>
      <c r="AQ708" s="35"/>
      <c r="AR708" s="35"/>
      <c r="AS708" s="35"/>
      <c r="AT708" s="35"/>
      <c r="AU708" s="35"/>
      <c r="AV708" s="35"/>
      <c r="AW708" s="35"/>
      <c r="AX708" s="35"/>
      <c r="AY708" s="35"/>
      <c r="AZ708" s="35"/>
      <c r="BA708" s="35"/>
      <c r="BB708" s="35"/>
      <c r="BC708" s="35"/>
      <c r="BD708" s="35"/>
      <c r="BE708" s="35"/>
      <c r="BF708" s="35"/>
      <c r="BG708" s="35"/>
      <c r="BH708" s="35"/>
    </row>
    <row r="709" ht="15.75" customHeight="1">
      <c r="A709" s="35"/>
      <c r="B709" s="35"/>
      <c r="C709" s="35"/>
      <c r="D709" s="35"/>
      <c r="E709" s="35"/>
      <c r="F709" s="35"/>
      <c r="G709" s="35"/>
      <c r="H709" s="35"/>
      <c r="I709" s="35"/>
      <c r="J709" s="35"/>
      <c r="K709" s="35"/>
      <c r="L709" s="35"/>
      <c r="M709" s="35"/>
      <c r="N709" s="35"/>
      <c r="O709" s="35"/>
      <c r="P709" s="35"/>
      <c r="Q709" s="35"/>
      <c r="R709" s="35"/>
      <c r="S709" s="35"/>
      <c r="T709" s="35"/>
      <c r="U709" s="35"/>
      <c r="V709" s="35"/>
      <c r="W709" s="35"/>
      <c r="X709" s="35"/>
      <c r="Y709" s="35"/>
      <c r="Z709" s="35"/>
      <c r="AA709" s="35"/>
      <c r="AB709" s="35"/>
      <c r="AC709" s="35"/>
      <c r="AD709" s="35"/>
      <c r="AE709" s="35"/>
      <c r="AF709" s="35"/>
      <c r="AG709" s="35"/>
      <c r="AH709" s="35"/>
      <c r="AI709" s="35"/>
      <c r="AJ709" s="35"/>
      <c r="AK709" s="35"/>
      <c r="AL709" s="35"/>
      <c r="AM709" s="35"/>
      <c r="AN709" s="35"/>
      <c r="AO709" s="35"/>
      <c r="AP709" s="35"/>
      <c r="AQ709" s="35"/>
      <c r="AR709" s="35"/>
      <c r="AS709" s="35"/>
      <c r="AT709" s="35"/>
      <c r="AU709" s="35"/>
      <c r="AV709" s="35"/>
      <c r="AW709" s="35"/>
      <c r="AX709" s="35"/>
      <c r="AY709" s="35"/>
      <c r="AZ709" s="35"/>
      <c r="BA709" s="35"/>
      <c r="BB709" s="35"/>
      <c r="BC709" s="35"/>
      <c r="BD709" s="35"/>
      <c r="BE709" s="35"/>
      <c r="BF709" s="35"/>
      <c r="BG709" s="35"/>
      <c r="BH709" s="35"/>
    </row>
    <row r="710" ht="15.75" customHeight="1">
      <c r="A710" s="35"/>
      <c r="B710" s="35"/>
      <c r="C710" s="35"/>
      <c r="D710" s="35"/>
      <c r="E710" s="35"/>
      <c r="F710" s="35"/>
      <c r="G710" s="35"/>
      <c r="H710" s="35"/>
      <c r="I710" s="35"/>
      <c r="J710" s="35"/>
      <c r="K710" s="35"/>
      <c r="L710" s="35"/>
      <c r="M710" s="35"/>
      <c r="N710" s="35"/>
      <c r="O710" s="35"/>
      <c r="P710" s="35"/>
      <c r="Q710" s="35"/>
      <c r="R710" s="35"/>
      <c r="S710" s="35"/>
      <c r="T710" s="35"/>
      <c r="U710" s="35"/>
      <c r="V710" s="35"/>
      <c r="W710" s="35"/>
      <c r="X710" s="35"/>
      <c r="Y710" s="35"/>
      <c r="Z710" s="35"/>
      <c r="AA710" s="35"/>
      <c r="AB710" s="35"/>
      <c r="AC710" s="35"/>
      <c r="AD710" s="35"/>
      <c r="AE710" s="35"/>
      <c r="AF710" s="35"/>
      <c r="AG710" s="35"/>
      <c r="AH710" s="35"/>
      <c r="AI710" s="35"/>
      <c r="AJ710" s="35"/>
      <c r="AK710" s="35"/>
      <c r="AL710" s="35"/>
      <c r="AM710" s="35"/>
      <c r="AN710" s="35"/>
      <c r="AO710" s="35"/>
      <c r="AP710" s="35"/>
      <c r="AQ710" s="35"/>
      <c r="AR710" s="35"/>
      <c r="AS710" s="35"/>
      <c r="AT710" s="35"/>
      <c r="AU710" s="35"/>
      <c r="AV710" s="35"/>
      <c r="AW710" s="35"/>
      <c r="AX710" s="35"/>
      <c r="AY710" s="35"/>
      <c r="AZ710" s="35"/>
      <c r="BA710" s="35"/>
      <c r="BB710" s="35"/>
      <c r="BC710" s="35"/>
      <c r="BD710" s="35"/>
      <c r="BE710" s="35"/>
      <c r="BF710" s="35"/>
      <c r="BG710" s="35"/>
      <c r="BH710" s="35"/>
    </row>
    <row r="711" ht="15.75" customHeight="1">
      <c r="A711" s="35"/>
      <c r="B711" s="35"/>
      <c r="C711" s="35"/>
      <c r="D711" s="35"/>
      <c r="E711" s="35"/>
      <c r="F711" s="35"/>
      <c r="G711" s="35"/>
      <c r="H711" s="35"/>
      <c r="I711" s="35"/>
      <c r="J711" s="35"/>
      <c r="K711" s="35"/>
      <c r="L711" s="35"/>
      <c r="M711" s="35"/>
      <c r="N711" s="35"/>
      <c r="O711" s="35"/>
      <c r="P711" s="35"/>
      <c r="Q711" s="35"/>
      <c r="R711" s="35"/>
      <c r="S711" s="35"/>
      <c r="T711" s="35"/>
      <c r="U711" s="35"/>
      <c r="V711" s="35"/>
      <c r="W711" s="35"/>
      <c r="X711" s="35"/>
      <c r="Y711" s="35"/>
      <c r="Z711" s="35"/>
      <c r="AA711" s="35"/>
      <c r="AB711" s="35"/>
      <c r="AC711" s="35"/>
      <c r="AD711" s="35"/>
      <c r="AE711" s="35"/>
      <c r="AF711" s="35"/>
      <c r="AG711" s="35"/>
      <c r="AH711" s="35"/>
      <c r="AI711" s="35"/>
      <c r="AJ711" s="35"/>
      <c r="AK711" s="35"/>
      <c r="AL711" s="35"/>
      <c r="AM711" s="35"/>
      <c r="AN711" s="35"/>
      <c r="AO711" s="35"/>
      <c r="AP711" s="35"/>
      <c r="AQ711" s="35"/>
      <c r="AR711" s="35"/>
      <c r="AS711" s="35"/>
      <c r="AT711" s="35"/>
      <c r="AU711" s="35"/>
      <c r="AV711" s="35"/>
      <c r="AW711" s="35"/>
      <c r="AX711" s="35"/>
      <c r="AY711" s="35"/>
      <c r="AZ711" s="35"/>
      <c r="BA711" s="35"/>
      <c r="BB711" s="35"/>
      <c r="BC711" s="35"/>
      <c r="BD711" s="35"/>
      <c r="BE711" s="35"/>
      <c r="BF711" s="35"/>
      <c r="BG711" s="35"/>
      <c r="BH711" s="35"/>
    </row>
    <row r="712" ht="15.75" customHeight="1">
      <c r="A712" s="35"/>
      <c r="B712" s="35"/>
      <c r="C712" s="35"/>
      <c r="D712" s="35"/>
      <c r="E712" s="35"/>
      <c r="F712" s="35"/>
      <c r="G712" s="35"/>
      <c r="H712" s="35"/>
      <c r="I712" s="35"/>
      <c r="J712" s="35"/>
      <c r="K712" s="35"/>
      <c r="L712" s="35"/>
      <c r="M712" s="35"/>
      <c r="N712" s="35"/>
      <c r="O712" s="35"/>
      <c r="P712" s="35"/>
      <c r="Q712" s="35"/>
      <c r="R712" s="35"/>
      <c r="S712" s="35"/>
      <c r="T712" s="35"/>
      <c r="U712" s="35"/>
      <c r="V712" s="35"/>
      <c r="W712" s="35"/>
      <c r="X712" s="35"/>
      <c r="Y712" s="35"/>
      <c r="Z712" s="35"/>
      <c r="AA712" s="35"/>
      <c r="AB712" s="35"/>
      <c r="AC712" s="35"/>
      <c r="AD712" s="35"/>
      <c r="AE712" s="35"/>
      <c r="AF712" s="35"/>
      <c r="AG712" s="35"/>
      <c r="AH712" s="35"/>
      <c r="AI712" s="35"/>
      <c r="AJ712" s="35"/>
      <c r="AK712" s="35"/>
      <c r="AL712" s="35"/>
      <c r="AM712" s="35"/>
      <c r="AN712" s="35"/>
      <c r="AO712" s="35"/>
      <c r="AP712" s="35"/>
      <c r="AQ712" s="35"/>
      <c r="AR712" s="35"/>
      <c r="AS712" s="35"/>
      <c r="AT712" s="35"/>
      <c r="AU712" s="35"/>
      <c r="AV712" s="35"/>
      <c r="AW712" s="35"/>
      <c r="AX712" s="35"/>
      <c r="AY712" s="35"/>
      <c r="AZ712" s="35"/>
      <c r="BA712" s="35"/>
      <c r="BB712" s="35"/>
      <c r="BC712" s="35"/>
      <c r="BD712" s="35"/>
      <c r="BE712" s="35"/>
      <c r="BF712" s="35"/>
      <c r="BG712" s="35"/>
      <c r="BH712" s="35"/>
    </row>
    <row r="713" ht="15.75" customHeight="1">
      <c r="A713" s="35"/>
      <c r="B713" s="35"/>
      <c r="C713" s="35"/>
      <c r="D713" s="35"/>
      <c r="E713" s="35"/>
      <c r="F713" s="35"/>
      <c r="G713" s="35"/>
      <c r="H713" s="35"/>
      <c r="I713" s="35"/>
      <c r="J713" s="35"/>
      <c r="K713" s="35"/>
      <c r="L713" s="35"/>
      <c r="M713" s="35"/>
      <c r="N713" s="35"/>
      <c r="O713" s="35"/>
      <c r="P713" s="35"/>
      <c r="Q713" s="35"/>
      <c r="R713" s="35"/>
      <c r="S713" s="35"/>
      <c r="T713" s="35"/>
      <c r="U713" s="35"/>
      <c r="V713" s="35"/>
      <c r="W713" s="35"/>
      <c r="X713" s="35"/>
      <c r="Y713" s="35"/>
      <c r="Z713" s="35"/>
      <c r="AA713" s="35"/>
      <c r="AB713" s="35"/>
      <c r="AC713" s="35"/>
      <c r="AD713" s="35"/>
      <c r="AE713" s="35"/>
      <c r="AF713" s="35"/>
      <c r="AG713" s="35"/>
      <c r="AH713" s="35"/>
      <c r="AI713" s="35"/>
      <c r="AJ713" s="35"/>
      <c r="AK713" s="35"/>
      <c r="AL713" s="35"/>
      <c r="AM713" s="35"/>
      <c r="AN713" s="35"/>
      <c r="AO713" s="35"/>
      <c r="AP713" s="35"/>
      <c r="AQ713" s="35"/>
      <c r="AR713" s="35"/>
      <c r="AS713" s="35"/>
      <c r="AT713" s="35"/>
      <c r="AU713" s="35"/>
      <c r="AV713" s="35"/>
      <c r="AW713" s="35"/>
      <c r="AX713" s="35"/>
      <c r="AY713" s="35"/>
      <c r="AZ713" s="35"/>
      <c r="BA713" s="35"/>
      <c r="BB713" s="35"/>
      <c r="BC713" s="35"/>
      <c r="BD713" s="35"/>
      <c r="BE713" s="35"/>
      <c r="BF713" s="35"/>
      <c r="BG713" s="35"/>
      <c r="BH713" s="35"/>
    </row>
    <row r="714" ht="15.75" customHeight="1">
      <c r="A714" s="35"/>
      <c r="B714" s="35"/>
      <c r="C714" s="35"/>
      <c r="D714" s="35"/>
      <c r="E714" s="35"/>
      <c r="F714" s="35"/>
      <c r="G714" s="35"/>
      <c r="H714" s="35"/>
      <c r="I714" s="35"/>
      <c r="J714" s="35"/>
      <c r="K714" s="35"/>
      <c r="L714" s="35"/>
      <c r="M714" s="35"/>
      <c r="N714" s="35"/>
      <c r="O714" s="35"/>
      <c r="P714" s="35"/>
      <c r="Q714" s="35"/>
      <c r="R714" s="35"/>
      <c r="S714" s="35"/>
      <c r="T714" s="35"/>
      <c r="U714" s="35"/>
      <c r="V714" s="35"/>
      <c r="W714" s="35"/>
      <c r="X714" s="35"/>
      <c r="Y714" s="35"/>
      <c r="Z714" s="35"/>
      <c r="AA714" s="35"/>
      <c r="AB714" s="35"/>
      <c r="AC714" s="35"/>
      <c r="AD714" s="35"/>
      <c r="AE714" s="35"/>
      <c r="AF714" s="35"/>
      <c r="AG714" s="35"/>
      <c r="AH714" s="35"/>
      <c r="AI714" s="35"/>
      <c r="AJ714" s="35"/>
      <c r="AK714" s="35"/>
      <c r="AL714" s="35"/>
      <c r="AM714" s="35"/>
      <c r="AN714" s="35"/>
      <c r="AO714" s="35"/>
      <c r="AP714" s="35"/>
      <c r="AQ714" s="35"/>
      <c r="AR714" s="35"/>
      <c r="AS714" s="35"/>
      <c r="AT714" s="35"/>
      <c r="AU714" s="35"/>
      <c r="AV714" s="35"/>
      <c r="AW714" s="35"/>
      <c r="AX714" s="35"/>
      <c r="AY714" s="35"/>
      <c r="AZ714" s="35"/>
      <c r="BA714" s="35"/>
      <c r="BB714" s="35"/>
      <c r="BC714" s="35"/>
      <c r="BD714" s="35"/>
      <c r="BE714" s="35"/>
      <c r="BF714" s="35"/>
      <c r="BG714" s="35"/>
      <c r="BH714" s="35"/>
    </row>
    <row r="715" ht="15.75" customHeight="1">
      <c r="A715" s="35"/>
      <c r="B715" s="35"/>
      <c r="C715" s="35"/>
      <c r="D715" s="35"/>
      <c r="E715" s="35"/>
      <c r="F715" s="35"/>
      <c r="G715" s="35"/>
      <c r="H715" s="35"/>
      <c r="I715" s="35"/>
      <c r="J715" s="35"/>
      <c r="K715" s="35"/>
      <c r="L715" s="35"/>
      <c r="M715" s="35"/>
      <c r="N715" s="35"/>
      <c r="O715" s="35"/>
      <c r="P715" s="35"/>
      <c r="Q715" s="35"/>
      <c r="R715" s="35"/>
      <c r="S715" s="35"/>
      <c r="T715" s="35"/>
      <c r="U715" s="35"/>
      <c r="V715" s="35"/>
      <c r="W715" s="35"/>
      <c r="X715" s="35"/>
      <c r="Y715" s="35"/>
      <c r="Z715" s="35"/>
      <c r="AA715" s="35"/>
      <c r="AB715" s="35"/>
      <c r="AC715" s="35"/>
      <c r="AD715" s="35"/>
      <c r="AE715" s="35"/>
      <c r="AF715" s="35"/>
      <c r="AG715" s="35"/>
      <c r="AH715" s="35"/>
      <c r="AI715" s="35"/>
      <c r="AJ715" s="35"/>
      <c r="AK715" s="35"/>
      <c r="AL715" s="35"/>
      <c r="AM715" s="35"/>
      <c r="AN715" s="35"/>
      <c r="AO715" s="35"/>
      <c r="AP715" s="35"/>
      <c r="AQ715" s="35"/>
      <c r="AR715" s="35"/>
      <c r="AS715" s="35"/>
      <c r="AT715" s="35"/>
      <c r="AU715" s="35"/>
      <c r="AV715" s="35"/>
      <c r="AW715" s="35"/>
      <c r="AX715" s="35"/>
      <c r="AY715" s="35"/>
      <c r="AZ715" s="35"/>
      <c r="BA715" s="35"/>
      <c r="BB715" s="35"/>
      <c r="BC715" s="35"/>
      <c r="BD715" s="35"/>
      <c r="BE715" s="35"/>
      <c r="BF715" s="35"/>
      <c r="BG715" s="35"/>
      <c r="BH715" s="35"/>
    </row>
    <row r="716" ht="15.75" customHeight="1">
      <c r="A716" s="35"/>
      <c r="B716" s="35"/>
      <c r="C716" s="35"/>
      <c r="D716" s="35"/>
      <c r="E716" s="35"/>
      <c r="F716" s="35"/>
      <c r="G716" s="35"/>
      <c r="H716" s="35"/>
      <c r="I716" s="35"/>
      <c r="J716" s="35"/>
      <c r="K716" s="35"/>
      <c r="L716" s="35"/>
      <c r="M716" s="35"/>
      <c r="N716" s="35"/>
      <c r="O716" s="35"/>
      <c r="P716" s="35"/>
      <c r="Q716" s="35"/>
      <c r="R716" s="35"/>
      <c r="S716" s="35"/>
      <c r="T716" s="35"/>
      <c r="U716" s="35"/>
      <c r="V716" s="35"/>
      <c r="W716" s="35"/>
      <c r="X716" s="35"/>
      <c r="Y716" s="35"/>
      <c r="Z716" s="35"/>
      <c r="AA716" s="35"/>
      <c r="AB716" s="35"/>
      <c r="AC716" s="35"/>
      <c r="AD716" s="35"/>
      <c r="AE716" s="35"/>
      <c r="AF716" s="35"/>
      <c r="AG716" s="35"/>
      <c r="AH716" s="35"/>
      <c r="AI716" s="35"/>
      <c r="AJ716" s="35"/>
      <c r="AK716" s="35"/>
      <c r="AL716" s="35"/>
      <c r="AM716" s="35"/>
      <c r="AN716" s="35"/>
      <c r="AO716" s="35"/>
      <c r="AP716" s="35"/>
      <c r="AQ716" s="35"/>
      <c r="AR716" s="35"/>
      <c r="AS716" s="35"/>
      <c r="AT716" s="35"/>
      <c r="AU716" s="35"/>
      <c r="AV716" s="35"/>
      <c r="AW716" s="35"/>
      <c r="AX716" s="35"/>
      <c r="AY716" s="35"/>
      <c r="AZ716" s="35"/>
      <c r="BA716" s="35"/>
      <c r="BB716" s="35"/>
      <c r="BC716" s="35"/>
      <c r="BD716" s="35"/>
      <c r="BE716" s="35"/>
      <c r="BF716" s="35"/>
      <c r="BG716" s="35"/>
      <c r="BH716" s="35"/>
    </row>
    <row r="717" ht="15.75" customHeight="1">
      <c r="A717" s="35"/>
      <c r="B717" s="35"/>
      <c r="C717" s="35"/>
      <c r="D717" s="35"/>
      <c r="E717" s="35"/>
      <c r="F717" s="35"/>
      <c r="G717" s="35"/>
      <c r="H717" s="35"/>
      <c r="I717" s="35"/>
      <c r="J717" s="35"/>
      <c r="K717" s="35"/>
      <c r="L717" s="35"/>
      <c r="M717" s="35"/>
      <c r="N717" s="35"/>
      <c r="O717" s="35"/>
      <c r="P717" s="35"/>
      <c r="Q717" s="35"/>
      <c r="R717" s="35"/>
      <c r="S717" s="35"/>
      <c r="T717" s="35"/>
      <c r="U717" s="35"/>
      <c r="V717" s="35"/>
      <c r="W717" s="35"/>
      <c r="X717" s="35"/>
      <c r="Y717" s="35"/>
      <c r="Z717" s="35"/>
      <c r="AA717" s="35"/>
      <c r="AB717" s="35"/>
      <c r="AC717" s="35"/>
      <c r="AD717" s="35"/>
      <c r="AE717" s="35"/>
      <c r="AF717" s="35"/>
      <c r="AG717" s="35"/>
      <c r="AH717" s="35"/>
      <c r="AI717" s="35"/>
      <c r="AJ717" s="35"/>
      <c r="AK717" s="35"/>
      <c r="AL717" s="35"/>
      <c r="AM717" s="35"/>
      <c r="AN717" s="35"/>
      <c r="AO717" s="35"/>
      <c r="AP717" s="35"/>
      <c r="AQ717" s="35"/>
      <c r="AR717" s="35"/>
      <c r="AS717" s="35"/>
      <c r="AT717" s="35"/>
      <c r="AU717" s="35"/>
      <c r="AV717" s="35"/>
      <c r="AW717" s="35"/>
      <c r="AX717" s="35"/>
      <c r="AY717" s="35"/>
      <c r="AZ717" s="35"/>
      <c r="BA717" s="35"/>
      <c r="BB717" s="35"/>
      <c r="BC717" s="35"/>
      <c r="BD717" s="35"/>
      <c r="BE717" s="35"/>
      <c r="BF717" s="35"/>
      <c r="BG717" s="35"/>
      <c r="BH717" s="35"/>
    </row>
    <row r="718" ht="15.75" customHeight="1">
      <c r="A718" s="35"/>
      <c r="B718" s="35"/>
      <c r="C718" s="35"/>
      <c r="D718" s="35"/>
      <c r="E718" s="35"/>
      <c r="F718" s="35"/>
      <c r="G718" s="35"/>
      <c r="H718" s="35"/>
      <c r="I718" s="35"/>
      <c r="J718" s="35"/>
      <c r="K718" s="35"/>
      <c r="L718" s="35"/>
      <c r="M718" s="35"/>
      <c r="N718" s="35"/>
      <c r="O718" s="35"/>
      <c r="P718" s="35"/>
      <c r="Q718" s="35"/>
      <c r="R718" s="35"/>
      <c r="S718" s="35"/>
      <c r="T718" s="35"/>
      <c r="U718" s="35"/>
      <c r="V718" s="35"/>
      <c r="W718" s="35"/>
      <c r="X718" s="35"/>
      <c r="Y718" s="35"/>
      <c r="Z718" s="35"/>
      <c r="AA718" s="35"/>
      <c r="AB718" s="35"/>
      <c r="AC718" s="35"/>
      <c r="AD718" s="35"/>
      <c r="AE718" s="35"/>
      <c r="AF718" s="35"/>
      <c r="AG718" s="35"/>
      <c r="AH718" s="35"/>
      <c r="AI718" s="35"/>
      <c r="AJ718" s="35"/>
      <c r="AK718" s="35"/>
      <c r="AL718" s="35"/>
      <c r="AM718" s="35"/>
      <c r="AN718" s="35"/>
      <c r="AO718" s="35"/>
      <c r="AP718" s="35"/>
      <c r="AQ718" s="35"/>
      <c r="AR718" s="35"/>
      <c r="AS718" s="35"/>
      <c r="AT718" s="35"/>
      <c r="AU718" s="35"/>
      <c r="AV718" s="35"/>
      <c r="AW718" s="35"/>
      <c r="AX718" s="35"/>
      <c r="AY718" s="35"/>
      <c r="AZ718" s="35"/>
      <c r="BA718" s="35"/>
      <c r="BB718" s="35"/>
      <c r="BC718" s="35"/>
      <c r="BD718" s="35"/>
      <c r="BE718" s="35"/>
      <c r="BF718" s="35"/>
      <c r="BG718" s="35"/>
      <c r="BH718" s="35"/>
    </row>
    <row r="719" ht="15.75" customHeight="1">
      <c r="A719" s="35"/>
      <c r="B719" s="35"/>
      <c r="C719" s="35"/>
      <c r="D719" s="35"/>
      <c r="E719" s="35"/>
      <c r="F719" s="35"/>
      <c r="G719" s="35"/>
      <c r="H719" s="35"/>
      <c r="I719" s="35"/>
      <c r="J719" s="35"/>
      <c r="K719" s="35"/>
      <c r="L719" s="35"/>
      <c r="M719" s="35"/>
      <c r="N719" s="35"/>
      <c r="O719" s="35"/>
      <c r="P719" s="35"/>
      <c r="Q719" s="35"/>
      <c r="R719" s="35"/>
      <c r="S719" s="35"/>
      <c r="T719" s="35"/>
      <c r="U719" s="35"/>
      <c r="V719" s="35"/>
      <c r="W719" s="35"/>
      <c r="X719" s="35"/>
      <c r="Y719" s="35"/>
      <c r="Z719" s="35"/>
      <c r="AA719" s="35"/>
      <c r="AB719" s="35"/>
      <c r="AC719" s="35"/>
      <c r="AD719" s="35"/>
      <c r="AE719" s="35"/>
      <c r="AF719" s="35"/>
      <c r="AG719" s="35"/>
      <c r="AH719" s="35"/>
      <c r="AI719" s="35"/>
      <c r="AJ719" s="35"/>
      <c r="AK719" s="35"/>
      <c r="AL719" s="35"/>
      <c r="AM719" s="35"/>
      <c r="AN719" s="35"/>
      <c r="AO719" s="35"/>
      <c r="AP719" s="35"/>
      <c r="AQ719" s="35"/>
      <c r="AR719" s="35"/>
      <c r="AS719" s="35"/>
      <c r="AT719" s="35"/>
      <c r="AU719" s="35"/>
      <c r="AV719" s="35"/>
      <c r="AW719" s="35"/>
      <c r="AX719" s="35"/>
      <c r="AY719" s="35"/>
      <c r="AZ719" s="35"/>
      <c r="BA719" s="35"/>
      <c r="BB719" s="35"/>
      <c r="BC719" s="35"/>
      <c r="BD719" s="35"/>
      <c r="BE719" s="35"/>
      <c r="BF719" s="35"/>
      <c r="BG719" s="35"/>
      <c r="BH719" s="35"/>
    </row>
    <row r="720" ht="15.75" customHeight="1">
      <c r="A720" s="35"/>
      <c r="B720" s="35"/>
      <c r="C720" s="35"/>
      <c r="D720" s="35"/>
      <c r="E720" s="35"/>
      <c r="F720" s="35"/>
      <c r="G720" s="35"/>
      <c r="H720" s="35"/>
      <c r="I720" s="35"/>
      <c r="J720" s="35"/>
      <c r="K720" s="35"/>
      <c r="L720" s="35"/>
      <c r="M720" s="35"/>
      <c r="N720" s="35"/>
      <c r="O720" s="35"/>
      <c r="P720" s="35"/>
      <c r="Q720" s="35"/>
      <c r="R720" s="35"/>
      <c r="S720" s="35"/>
      <c r="T720" s="35"/>
      <c r="U720" s="35"/>
      <c r="V720" s="35"/>
      <c r="W720" s="35"/>
      <c r="X720" s="35"/>
      <c r="Y720" s="35"/>
      <c r="Z720" s="35"/>
      <c r="AA720" s="35"/>
      <c r="AB720" s="35"/>
      <c r="AC720" s="35"/>
      <c r="AD720" s="35"/>
      <c r="AE720" s="35"/>
      <c r="AF720" s="35"/>
      <c r="AG720" s="35"/>
      <c r="AH720" s="35"/>
      <c r="AI720" s="35"/>
      <c r="AJ720" s="35"/>
      <c r="AK720" s="35"/>
      <c r="AL720" s="35"/>
      <c r="AM720" s="35"/>
      <c r="AN720" s="35"/>
      <c r="AO720" s="35"/>
      <c r="AP720" s="35"/>
      <c r="AQ720" s="35"/>
      <c r="AR720" s="35"/>
      <c r="AS720" s="35"/>
      <c r="AT720" s="35"/>
      <c r="AU720" s="35"/>
      <c r="AV720" s="35"/>
      <c r="AW720" s="35"/>
      <c r="AX720" s="35"/>
      <c r="AY720" s="35"/>
      <c r="AZ720" s="35"/>
      <c r="BA720" s="35"/>
      <c r="BB720" s="35"/>
      <c r="BC720" s="35"/>
      <c r="BD720" s="35"/>
      <c r="BE720" s="35"/>
      <c r="BF720" s="35"/>
      <c r="BG720" s="35"/>
      <c r="BH720" s="35"/>
    </row>
    <row r="721" ht="15.75" customHeight="1">
      <c r="A721" s="35"/>
      <c r="B721" s="35"/>
      <c r="C721" s="35"/>
      <c r="D721" s="35"/>
      <c r="E721" s="35"/>
      <c r="F721" s="35"/>
      <c r="G721" s="35"/>
      <c r="H721" s="35"/>
      <c r="I721" s="35"/>
      <c r="J721" s="35"/>
      <c r="K721" s="35"/>
      <c r="L721" s="35"/>
      <c r="M721" s="35"/>
      <c r="N721" s="35"/>
      <c r="O721" s="35"/>
      <c r="P721" s="35"/>
      <c r="Q721" s="35"/>
      <c r="R721" s="35"/>
      <c r="S721" s="35"/>
      <c r="T721" s="35"/>
      <c r="U721" s="35"/>
      <c r="V721" s="35"/>
      <c r="W721" s="35"/>
      <c r="X721" s="35"/>
      <c r="Y721" s="35"/>
      <c r="Z721" s="35"/>
      <c r="AA721" s="35"/>
      <c r="AB721" s="35"/>
      <c r="AC721" s="35"/>
      <c r="AD721" s="35"/>
      <c r="AE721" s="35"/>
      <c r="AF721" s="35"/>
      <c r="AG721" s="35"/>
      <c r="AH721" s="35"/>
      <c r="AI721" s="35"/>
      <c r="AJ721" s="35"/>
      <c r="AK721" s="35"/>
      <c r="AL721" s="35"/>
      <c r="AM721" s="35"/>
      <c r="AN721" s="35"/>
      <c r="AO721" s="35"/>
      <c r="AP721" s="35"/>
      <c r="AQ721" s="35"/>
      <c r="AR721" s="35"/>
      <c r="AS721" s="35"/>
      <c r="AT721" s="35"/>
      <c r="AU721" s="35"/>
      <c r="AV721" s="35"/>
      <c r="AW721" s="35"/>
      <c r="AX721" s="35"/>
      <c r="AY721" s="35"/>
      <c r="AZ721" s="35"/>
      <c r="BA721" s="35"/>
      <c r="BB721" s="35"/>
      <c r="BC721" s="35"/>
      <c r="BD721" s="35"/>
      <c r="BE721" s="35"/>
      <c r="BF721" s="35"/>
      <c r="BG721" s="35"/>
      <c r="BH721" s="35"/>
    </row>
    <row r="722" ht="15.75" customHeight="1">
      <c r="A722" s="35"/>
      <c r="B722" s="35"/>
      <c r="C722" s="35"/>
      <c r="D722" s="35"/>
      <c r="E722" s="35"/>
      <c r="F722" s="35"/>
      <c r="G722" s="35"/>
      <c r="H722" s="35"/>
      <c r="I722" s="35"/>
      <c r="J722" s="35"/>
      <c r="K722" s="35"/>
      <c r="L722" s="35"/>
      <c r="M722" s="35"/>
      <c r="N722" s="35"/>
      <c r="O722" s="35"/>
      <c r="P722" s="35"/>
      <c r="Q722" s="35"/>
      <c r="R722" s="35"/>
      <c r="S722" s="35"/>
      <c r="T722" s="35"/>
      <c r="U722" s="35"/>
      <c r="V722" s="35"/>
      <c r="W722" s="35"/>
      <c r="X722" s="35"/>
      <c r="Y722" s="35"/>
      <c r="Z722" s="35"/>
      <c r="AA722" s="35"/>
      <c r="AB722" s="35"/>
      <c r="AC722" s="35"/>
      <c r="AD722" s="35"/>
      <c r="AE722" s="35"/>
      <c r="AF722" s="35"/>
      <c r="AG722" s="35"/>
      <c r="AH722" s="35"/>
      <c r="AI722" s="35"/>
      <c r="AJ722" s="35"/>
      <c r="AK722" s="35"/>
      <c r="AL722" s="35"/>
      <c r="AM722" s="35"/>
      <c r="AN722" s="35"/>
      <c r="AO722" s="35"/>
      <c r="AP722" s="35"/>
      <c r="AQ722" s="35"/>
      <c r="AR722" s="35"/>
      <c r="AS722" s="35"/>
      <c r="AT722" s="35"/>
      <c r="AU722" s="35"/>
      <c r="AV722" s="35"/>
      <c r="AW722" s="35"/>
      <c r="AX722" s="35"/>
      <c r="AY722" s="35"/>
      <c r="AZ722" s="35"/>
      <c r="BA722" s="35"/>
      <c r="BB722" s="35"/>
      <c r="BC722" s="35"/>
      <c r="BD722" s="35"/>
      <c r="BE722" s="35"/>
      <c r="BF722" s="35"/>
      <c r="BG722" s="35"/>
      <c r="BH722" s="35"/>
    </row>
    <row r="723" ht="15.75" customHeight="1">
      <c r="A723" s="35"/>
      <c r="B723" s="35"/>
      <c r="C723" s="35"/>
      <c r="D723" s="35"/>
      <c r="E723" s="35"/>
      <c r="F723" s="35"/>
      <c r="G723" s="35"/>
      <c r="H723" s="35"/>
      <c r="I723" s="35"/>
      <c r="J723" s="35"/>
      <c r="K723" s="35"/>
      <c r="L723" s="35"/>
      <c r="M723" s="35"/>
      <c r="N723" s="35"/>
      <c r="O723" s="35"/>
      <c r="P723" s="35"/>
      <c r="Q723" s="35"/>
      <c r="R723" s="35"/>
      <c r="S723" s="35"/>
      <c r="T723" s="35"/>
      <c r="U723" s="35"/>
      <c r="V723" s="35"/>
      <c r="W723" s="35"/>
      <c r="X723" s="35"/>
      <c r="Y723" s="35"/>
      <c r="Z723" s="35"/>
      <c r="AA723" s="35"/>
      <c r="AB723" s="35"/>
      <c r="AC723" s="35"/>
      <c r="AD723" s="35"/>
      <c r="AE723" s="35"/>
      <c r="AF723" s="35"/>
      <c r="AG723" s="35"/>
      <c r="AH723" s="35"/>
      <c r="AI723" s="35"/>
      <c r="AJ723" s="35"/>
      <c r="AK723" s="35"/>
      <c r="AL723" s="35"/>
      <c r="AM723" s="35"/>
      <c r="AN723" s="35"/>
      <c r="AO723" s="35"/>
      <c r="AP723" s="35"/>
      <c r="AQ723" s="35"/>
      <c r="AR723" s="35"/>
      <c r="AS723" s="35"/>
      <c r="AT723" s="35"/>
      <c r="AU723" s="35"/>
      <c r="AV723" s="35"/>
      <c r="AW723" s="35"/>
      <c r="AX723" s="35"/>
      <c r="AY723" s="35"/>
      <c r="AZ723" s="35"/>
      <c r="BA723" s="35"/>
      <c r="BB723" s="35"/>
      <c r="BC723" s="35"/>
      <c r="BD723" s="35"/>
      <c r="BE723" s="35"/>
      <c r="BF723" s="35"/>
      <c r="BG723" s="35"/>
      <c r="BH723" s="35"/>
    </row>
    <row r="724" ht="15.75" customHeight="1">
      <c r="A724" s="35"/>
      <c r="B724" s="35"/>
      <c r="C724" s="35"/>
      <c r="D724" s="35"/>
      <c r="E724" s="35"/>
      <c r="F724" s="35"/>
      <c r="G724" s="35"/>
      <c r="H724" s="35"/>
      <c r="I724" s="35"/>
      <c r="J724" s="35"/>
      <c r="K724" s="35"/>
      <c r="L724" s="35"/>
      <c r="M724" s="35"/>
      <c r="N724" s="35"/>
      <c r="O724" s="35"/>
      <c r="P724" s="35"/>
      <c r="Q724" s="35"/>
      <c r="R724" s="35"/>
      <c r="S724" s="35"/>
      <c r="T724" s="35"/>
      <c r="U724" s="35"/>
      <c r="V724" s="35"/>
      <c r="W724" s="35"/>
      <c r="X724" s="35"/>
      <c r="Y724" s="35"/>
      <c r="Z724" s="35"/>
      <c r="AA724" s="35"/>
      <c r="AB724" s="35"/>
      <c r="AC724" s="35"/>
      <c r="AD724" s="35"/>
      <c r="AE724" s="35"/>
      <c r="AF724" s="35"/>
      <c r="AG724" s="35"/>
      <c r="AH724" s="35"/>
      <c r="AI724" s="35"/>
      <c r="AJ724" s="35"/>
      <c r="AK724" s="35"/>
      <c r="AL724" s="35"/>
      <c r="AM724" s="35"/>
      <c r="AN724" s="35"/>
      <c r="AO724" s="35"/>
      <c r="AP724" s="35"/>
      <c r="AQ724" s="35"/>
      <c r="AR724" s="35"/>
      <c r="AS724" s="35"/>
      <c r="AT724" s="35"/>
      <c r="AU724" s="35"/>
      <c r="AV724" s="35"/>
      <c r="AW724" s="35"/>
      <c r="AX724" s="35"/>
      <c r="AY724" s="35"/>
      <c r="AZ724" s="35"/>
      <c r="BA724" s="35"/>
      <c r="BB724" s="35"/>
      <c r="BC724" s="35"/>
      <c r="BD724" s="35"/>
      <c r="BE724" s="35"/>
      <c r="BF724" s="35"/>
      <c r="BG724" s="35"/>
      <c r="BH724" s="35"/>
    </row>
    <row r="725" ht="15.75" customHeight="1">
      <c r="A725" s="35"/>
      <c r="B725" s="35"/>
      <c r="C725" s="35"/>
      <c r="D725" s="35"/>
      <c r="E725" s="35"/>
      <c r="F725" s="35"/>
      <c r="G725" s="35"/>
      <c r="H725" s="35"/>
      <c r="I725" s="35"/>
      <c r="J725" s="35"/>
      <c r="K725" s="35"/>
      <c r="L725" s="35"/>
      <c r="M725" s="35"/>
      <c r="N725" s="35"/>
      <c r="O725" s="35"/>
      <c r="P725" s="35"/>
      <c r="Q725" s="35"/>
      <c r="R725" s="35"/>
      <c r="S725" s="35"/>
      <c r="T725" s="35"/>
      <c r="U725" s="35"/>
      <c r="V725" s="35"/>
      <c r="W725" s="35"/>
      <c r="X725" s="35"/>
      <c r="Y725" s="35"/>
      <c r="Z725" s="35"/>
      <c r="AA725" s="35"/>
      <c r="AB725" s="35"/>
      <c r="AC725" s="35"/>
      <c r="AD725" s="35"/>
      <c r="AE725" s="35"/>
      <c r="AF725" s="35"/>
      <c r="AG725" s="35"/>
      <c r="AH725" s="35"/>
      <c r="AI725" s="35"/>
      <c r="AJ725" s="35"/>
      <c r="AK725" s="35"/>
      <c r="AL725" s="35"/>
      <c r="AM725" s="35"/>
      <c r="AN725" s="35"/>
      <c r="AO725" s="35"/>
      <c r="AP725" s="35"/>
      <c r="AQ725" s="35"/>
      <c r="AR725" s="35"/>
      <c r="AS725" s="35"/>
      <c r="AT725" s="35"/>
      <c r="AU725" s="35"/>
      <c r="AV725" s="35"/>
      <c r="AW725" s="35"/>
      <c r="AX725" s="35"/>
      <c r="AY725" s="35"/>
      <c r="AZ725" s="35"/>
      <c r="BA725" s="35"/>
      <c r="BB725" s="35"/>
      <c r="BC725" s="35"/>
      <c r="BD725" s="35"/>
      <c r="BE725" s="35"/>
      <c r="BF725" s="35"/>
      <c r="BG725" s="35"/>
      <c r="BH725" s="35"/>
    </row>
    <row r="726" ht="15.75" customHeight="1">
      <c r="A726" s="35"/>
      <c r="B726" s="35"/>
      <c r="C726" s="35"/>
      <c r="D726" s="35"/>
      <c r="E726" s="35"/>
      <c r="F726" s="35"/>
      <c r="G726" s="35"/>
      <c r="H726" s="35"/>
      <c r="I726" s="35"/>
      <c r="J726" s="35"/>
      <c r="K726" s="35"/>
      <c r="L726" s="35"/>
      <c r="M726" s="35"/>
      <c r="N726" s="35"/>
      <c r="O726" s="35"/>
      <c r="P726" s="35"/>
      <c r="Q726" s="35"/>
      <c r="R726" s="35"/>
      <c r="S726" s="35"/>
      <c r="T726" s="35"/>
      <c r="U726" s="35"/>
      <c r="V726" s="35"/>
      <c r="W726" s="35"/>
      <c r="X726" s="35"/>
      <c r="Y726" s="35"/>
      <c r="Z726" s="35"/>
      <c r="AA726" s="35"/>
      <c r="AB726" s="35"/>
      <c r="AC726" s="35"/>
      <c r="AD726" s="35"/>
      <c r="AE726" s="35"/>
      <c r="AF726" s="35"/>
      <c r="AG726" s="35"/>
      <c r="AH726" s="35"/>
      <c r="AI726" s="35"/>
      <c r="AJ726" s="35"/>
      <c r="AK726" s="35"/>
      <c r="AL726" s="35"/>
      <c r="AM726" s="35"/>
      <c r="AN726" s="35"/>
      <c r="AO726" s="35"/>
      <c r="AP726" s="35"/>
      <c r="AQ726" s="35"/>
      <c r="AR726" s="35"/>
      <c r="AS726" s="35"/>
      <c r="AT726" s="35"/>
      <c r="AU726" s="35"/>
      <c r="AV726" s="35"/>
      <c r="AW726" s="35"/>
      <c r="AX726" s="35"/>
      <c r="AY726" s="35"/>
      <c r="AZ726" s="35"/>
      <c r="BA726" s="35"/>
      <c r="BB726" s="35"/>
      <c r="BC726" s="35"/>
      <c r="BD726" s="35"/>
      <c r="BE726" s="35"/>
      <c r="BF726" s="35"/>
      <c r="BG726" s="35"/>
      <c r="BH726" s="35"/>
    </row>
    <row r="727" ht="15.75" customHeight="1">
      <c r="A727" s="35"/>
      <c r="B727" s="35"/>
      <c r="C727" s="35"/>
      <c r="D727" s="35"/>
      <c r="E727" s="35"/>
      <c r="F727" s="35"/>
      <c r="G727" s="35"/>
      <c r="H727" s="35"/>
      <c r="I727" s="35"/>
      <c r="J727" s="35"/>
      <c r="K727" s="35"/>
      <c r="L727" s="35"/>
      <c r="M727" s="35"/>
      <c r="N727" s="35"/>
      <c r="O727" s="35"/>
      <c r="P727" s="35"/>
      <c r="Q727" s="35"/>
      <c r="R727" s="35"/>
      <c r="S727" s="35"/>
      <c r="T727" s="35"/>
      <c r="U727" s="35"/>
      <c r="V727" s="35"/>
      <c r="W727" s="35"/>
      <c r="X727" s="35"/>
      <c r="Y727" s="35"/>
      <c r="Z727" s="35"/>
      <c r="AA727" s="35"/>
      <c r="AB727" s="35"/>
      <c r="AC727" s="35"/>
      <c r="AD727" s="35"/>
      <c r="AE727" s="35"/>
      <c r="AF727" s="35"/>
      <c r="AG727" s="35"/>
      <c r="AH727" s="35"/>
      <c r="AI727" s="35"/>
      <c r="AJ727" s="35"/>
      <c r="AK727" s="35"/>
      <c r="AL727" s="35"/>
      <c r="AM727" s="35"/>
      <c r="AN727" s="35"/>
      <c r="AO727" s="35"/>
      <c r="AP727" s="35"/>
      <c r="AQ727" s="35"/>
      <c r="AR727" s="35"/>
      <c r="AS727" s="35"/>
      <c r="AT727" s="35"/>
      <c r="AU727" s="35"/>
      <c r="AV727" s="35"/>
      <c r="AW727" s="35"/>
      <c r="AX727" s="35"/>
      <c r="AY727" s="35"/>
      <c r="AZ727" s="35"/>
      <c r="BA727" s="35"/>
      <c r="BB727" s="35"/>
      <c r="BC727" s="35"/>
      <c r="BD727" s="35"/>
      <c r="BE727" s="35"/>
      <c r="BF727" s="35"/>
      <c r="BG727" s="35"/>
      <c r="BH727" s="35"/>
    </row>
    <row r="728" ht="15.75" customHeight="1">
      <c r="A728" s="35"/>
      <c r="B728" s="35"/>
      <c r="C728" s="35"/>
      <c r="D728" s="35"/>
      <c r="E728" s="35"/>
      <c r="F728" s="35"/>
      <c r="G728" s="35"/>
      <c r="H728" s="35"/>
      <c r="I728" s="35"/>
      <c r="J728" s="35"/>
      <c r="K728" s="35"/>
      <c r="L728" s="35"/>
      <c r="M728" s="35"/>
      <c r="N728" s="35"/>
      <c r="O728" s="35"/>
      <c r="P728" s="35"/>
      <c r="Q728" s="35"/>
      <c r="R728" s="35"/>
      <c r="S728" s="35"/>
      <c r="T728" s="35"/>
      <c r="U728" s="35"/>
      <c r="V728" s="35"/>
      <c r="W728" s="35"/>
      <c r="X728" s="35"/>
      <c r="Y728" s="35"/>
      <c r="Z728" s="35"/>
      <c r="AA728" s="35"/>
      <c r="AB728" s="35"/>
      <c r="AC728" s="35"/>
      <c r="AD728" s="35"/>
      <c r="AE728" s="35"/>
      <c r="AF728" s="35"/>
      <c r="AG728" s="35"/>
      <c r="AH728" s="35"/>
      <c r="AI728" s="35"/>
      <c r="AJ728" s="35"/>
      <c r="AK728" s="35"/>
      <c r="AL728" s="35"/>
      <c r="AM728" s="35"/>
      <c r="AN728" s="35"/>
      <c r="AO728" s="35"/>
      <c r="AP728" s="35"/>
      <c r="AQ728" s="35"/>
      <c r="AR728" s="35"/>
      <c r="AS728" s="35"/>
      <c r="AT728" s="35"/>
      <c r="AU728" s="35"/>
      <c r="AV728" s="35"/>
      <c r="AW728" s="35"/>
      <c r="AX728" s="35"/>
      <c r="AY728" s="35"/>
      <c r="AZ728" s="35"/>
      <c r="BA728" s="35"/>
      <c r="BB728" s="35"/>
      <c r="BC728" s="35"/>
      <c r="BD728" s="35"/>
      <c r="BE728" s="35"/>
      <c r="BF728" s="35"/>
      <c r="BG728" s="35"/>
      <c r="BH728" s="35"/>
    </row>
    <row r="729" ht="15.75" customHeight="1">
      <c r="A729" s="35"/>
      <c r="B729" s="35"/>
      <c r="C729" s="35"/>
      <c r="D729" s="35"/>
      <c r="E729" s="35"/>
      <c r="F729" s="35"/>
      <c r="G729" s="35"/>
      <c r="H729" s="35"/>
      <c r="I729" s="35"/>
      <c r="J729" s="35"/>
      <c r="K729" s="35"/>
      <c r="L729" s="35"/>
      <c r="M729" s="35"/>
      <c r="N729" s="35"/>
      <c r="O729" s="35"/>
      <c r="P729" s="35"/>
      <c r="Q729" s="35"/>
      <c r="R729" s="35"/>
      <c r="S729" s="35"/>
      <c r="T729" s="35"/>
      <c r="U729" s="35"/>
      <c r="V729" s="35"/>
      <c r="W729" s="35"/>
      <c r="X729" s="35"/>
      <c r="Y729" s="35"/>
      <c r="Z729" s="35"/>
      <c r="AA729" s="35"/>
      <c r="AB729" s="35"/>
      <c r="AC729" s="35"/>
      <c r="AD729" s="35"/>
      <c r="AE729" s="35"/>
      <c r="AF729" s="35"/>
      <c r="AG729" s="35"/>
      <c r="AH729" s="35"/>
      <c r="AI729" s="35"/>
      <c r="AJ729" s="35"/>
      <c r="AK729" s="35"/>
      <c r="AL729" s="35"/>
      <c r="AM729" s="35"/>
      <c r="AN729" s="35"/>
      <c r="AO729" s="35"/>
      <c r="AP729" s="35"/>
      <c r="AQ729" s="35"/>
      <c r="AR729" s="35"/>
      <c r="AS729" s="35"/>
      <c r="AT729" s="35"/>
      <c r="AU729" s="35"/>
      <c r="AV729" s="35"/>
      <c r="AW729" s="35"/>
      <c r="AX729" s="35"/>
      <c r="AY729" s="35"/>
      <c r="AZ729" s="35"/>
      <c r="BA729" s="35"/>
      <c r="BB729" s="35"/>
      <c r="BC729" s="35"/>
      <c r="BD729" s="35"/>
      <c r="BE729" s="35"/>
      <c r="BF729" s="35"/>
      <c r="BG729" s="35"/>
      <c r="BH729" s="35"/>
    </row>
    <row r="730" ht="15.75" customHeight="1">
      <c r="A730" s="35"/>
      <c r="B730" s="35"/>
      <c r="C730" s="35"/>
      <c r="D730" s="35"/>
      <c r="E730" s="35"/>
      <c r="F730" s="35"/>
      <c r="G730" s="35"/>
      <c r="H730" s="35"/>
      <c r="I730" s="35"/>
      <c r="J730" s="35"/>
      <c r="K730" s="35"/>
      <c r="L730" s="35"/>
      <c r="M730" s="35"/>
      <c r="N730" s="35"/>
      <c r="O730" s="35"/>
      <c r="P730" s="35"/>
      <c r="Q730" s="35"/>
      <c r="R730" s="35"/>
      <c r="S730" s="35"/>
      <c r="T730" s="35"/>
      <c r="U730" s="35"/>
      <c r="V730" s="35"/>
      <c r="W730" s="35"/>
      <c r="X730" s="35"/>
      <c r="Y730" s="35"/>
      <c r="Z730" s="35"/>
      <c r="AA730" s="35"/>
      <c r="AB730" s="35"/>
      <c r="AC730" s="35"/>
      <c r="AD730" s="35"/>
      <c r="AE730" s="35"/>
      <c r="AF730" s="35"/>
      <c r="AG730" s="35"/>
      <c r="AH730" s="35"/>
      <c r="AI730" s="35"/>
      <c r="AJ730" s="35"/>
      <c r="AK730" s="35"/>
      <c r="AL730" s="35"/>
      <c r="AM730" s="35"/>
      <c r="AN730" s="35"/>
      <c r="AO730" s="35"/>
      <c r="AP730" s="35"/>
      <c r="AQ730" s="35"/>
      <c r="AR730" s="35"/>
      <c r="AS730" s="35"/>
      <c r="AT730" s="35"/>
      <c r="AU730" s="35"/>
      <c r="AV730" s="35"/>
      <c r="AW730" s="35"/>
      <c r="AX730" s="35"/>
      <c r="AY730" s="35"/>
      <c r="AZ730" s="35"/>
      <c r="BA730" s="35"/>
      <c r="BB730" s="35"/>
      <c r="BC730" s="35"/>
      <c r="BD730" s="35"/>
      <c r="BE730" s="35"/>
      <c r="BF730" s="35"/>
      <c r="BG730" s="35"/>
      <c r="BH730" s="35"/>
    </row>
    <row r="731" ht="15.75" customHeight="1">
      <c r="A731" s="35"/>
      <c r="B731" s="35"/>
      <c r="C731" s="35"/>
      <c r="D731" s="35"/>
      <c r="E731" s="35"/>
      <c r="F731" s="35"/>
      <c r="G731" s="35"/>
      <c r="H731" s="35"/>
      <c r="I731" s="35"/>
      <c r="J731" s="35"/>
      <c r="K731" s="35"/>
      <c r="L731" s="35"/>
      <c r="M731" s="35"/>
      <c r="N731" s="35"/>
      <c r="O731" s="35"/>
      <c r="P731" s="35"/>
      <c r="Q731" s="35"/>
      <c r="R731" s="35"/>
      <c r="S731" s="35"/>
      <c r="T731" s="35"/>
      <c r="U731" s="35"/>
      <c r="V731" s="35"/>
      <c r="W731" s="35"/>
      <c r="X731" s="35"/>
      <c r="Y731" s="35"/>
      <c r="Z731" s="35"/>
      <c r="AA731" s="35"/>
      <c r="AB731" s="35"/>
      <c r="AC731" s="35"/>
      <c r="AD731" s="35"/>
      <c r="AE731" s="35"/>
      <c r="AF731" s="35"/>
      <c r="AG731" s="35"/>
      <c r="AH731" s="35"/>
      <c r="AI731" s="35"/>
      <c r="AJ731" s="35"/>
      <c r="AK731" s="35"/>
      <c r="AL731" s="35"/>
      <c r="AM731" s="35"/>
      <c r="AN731" s="35"/>
      <c r="AO731" s="35"/>
      <c r="AP731" s="35"/>
      <c r="AQ731" s="35"/>
      <c r="AR731" s="35"/>
      <c r="AS731" s="35"/>
      <c r="AT731" s="35"/>
      <c r="AU731" s="35"/>
      <c r="AV731" s="35"/>
      <c r="AW731" s="35"/>
      <c r="AX731" s="35"/>
      <c r="AY731" s="35"/>
      <c r="AZ731" s="35"/>
      <c r="BA731" s="35"/>
      <c r="BB731" s="35"/>
      <c r="BC731" s="35"/>
      <c r="BD731" s="35"/>
      <c r="BE731" s="35"/>
      <c r="BF731" s="35"/>
      <c r="BG731" s="35"/>
      <c r="BH731" s="35"/>
    </row>
    <row r="732" ht="15.75" customHeight="1">
      <c r="A732" s="35"/>
      <c r="B732" s="35"/>
      <c r="C732" s="35"/>
      <c r="D732" s="35"/>
      <c r="E732" s="35"/>
      <c r="F732" s="35"/>
      <c r="G732" s="35"/>
      <c r="H732" s="35"/>
      <c r="I732" s="35"/>
      <c r="J732" s="35"/>
      <c r="K732" s="35"/>
      <c r="L732" s="35"/>
      <c r="M732" s="35"/>
      <c r="N732" s="35"/>
      <c r="O732" s="35"/>
      <c r="P732" s="35"/>
      <c r="Q732" s="35"/>
      <c r="R732" s="35"/>
      <c r="S732" s="35"/>
      <c r="T732" s="35"/>
      <c r="U732" s="35"/>
      <c r="V732" s="35"/>
      <c r="W732" s="35"/>
      <c r="X732" s="35"/>
      <c r="Y732" s="35"/>
      <c r="Z732" s="35"/>
      <c r="AA732" s="35"/>
      <c r="AB732" s="35"/>
      <c r="AC732" s="35"/>
      <c r="AD732" s="35"/>
      <c r="AE732" s="35"/>
      <c r="AF732" s="35"/>
      <c r="AG732" s="35"/>
      <c r="AH732" s="35"/>
      <c r="AI732" s="35"/>
      <c r="AJ732" s="35"/>
      <c r="AK732" s="35"/>
      <c r="AL732" s="35"/>
      <c r="AM732" s="35"/>
      <c r="AN732" s="35"/>
      <c r="AO732" s="35"/>
      <c r="AP732" s="35"/>
      <c r="AQ732" s="35"/>
      <c r="AR732" s="35"/>
      <c r="AS732" s="35"/>
      <c r="AT732" s="35"/>
      <c r="AU732" s="35"/>
      <c r="AV732" s="35"/>
      <c r="AW732" s="35"/>
      <c r="AX732" s="35"/>
      <c r="AY732" s="35"/>
      <c r="AZ732" s="35"/>
      <c r="BA732" s="35"/>
      <c r="BB732" s="35"/>
      <c r="BC732" s="35"/>
      <c r="BD732" s="35"/>
      <c r="BE732" s="35"/>
      <c r="BF732" s="35"/>
      <c r="BG732" s="35"/>
      <c r="BH732" s="35"/>
    </row>
    <row r="733" ht="15.75" customHeight="1">
      <c r="A733" s="35"/>
      <c r="B733" s="35"/>
      <c r="C733" s="35"/>
      <c r="D733" s="35"/>
      <c r="E733" s="35"/>
      <c r="F733" s="35"/>
      <c r="G733" s="35"/>
      <c r="H733" s="35"/>
      <c r="I733" s="35"/>
      <c r="J733" s="35"/>
      <c r="K733" s="35"/>
      <c r="L733" s="35"/>
      <c r="M733" s="35"/>
      <c r="N733" s="35"/>
      <c r="O733" s="35"/>
      <c r="P733" s="35"/>
      <c r="Q733" s="35"/>
      <c r="R733" s="35"/>
      <c r="S733" s="35"/>
      <c r="T733" s="35"/>
      <c r="U733" s="35"/>
      <c r="V733" s="35"/>
      <c r="W733" s="35"/>
      <c r="X733" s="35"/>
      <c r="Y733" s="35"/>
      <c r="Z733" s="35"/>
      <c r="AA733" s="35"/>
      <c r="AB733" s="35"/>
      <c r="AC733" s="35"/>
      <c r="AD733" s="35"/>
      <c r="AE733" s="35"/>
      <c r="AF733" s="35"/>
      <c r="AG733" s="35"/>
      <c r="AH733" s="35"/>
      <c r="AI733" s="35"/>
      <c r="AJ733" s="35"/>
      <c r="AK733" s="35"/>
      <c r="AL733" s="35"/>
      <c r="AM733" s="35"/>
      <c r="AN733" s="35"/>
      <c r="AO733" s="35"/>
      <c r="AP733" s="35"/>
      <c r="AQ733" s="35"/>
      <c r="AR733" s="35"/>
      <c r="AS733" s="35"/>
      <c r="AT733" s="35"/>
      <c r="AU733" s="35"/>
      <c r="AV733" s="35"/>
      <c r="AW733" s="35"/>
      <c r="AX733" s="35"/>
      <c r="AY733" s="35"/>
      <c r="AZ733" s="35"/>
      <c r="BA733" s="35"/>
      <c r="BB733" s="35"/>
      <c r="BC733" s="35"/>
      <c r="BD733" s="35"/>
      <c r="BE733" s="35"/>
      <c r="BF733" s="35"/>
      <c r="BG733" s="35"/>
      <c r="BH733" s="35"/>
    </row>
    <row r="734" ht="15.75" customHeight="1">
      <c r="A734" s="35"/>
      <c r="B734" s="35"/>
      <c r="C734" s="35"/>
      <c r="D734" s="35"/>
      <c r="E734" s="35"/>
      <c r="F734" s="35"/>
      <c r="G734" s="35"/>
      <c r="H734" s="35"/>
      <c r="I734" s="35"/>
      <c r="J734" s="35"/>
      <c r="K734" s="35"/>
      <c r="L734" s="35"/>
      <c r="M734" s="35"/>
      <c r="N734" s="35"/>
      <c r="O734" s="35"/>
      <c r="P734" s="35"/>
      <c r="Q734" s="35"/>
      <c r="R734" s="35"/>
      <c r="S734" s="35"/>
      <c r="T734" s="35"/>
      <c r="U734" s="35"/>
      <c r="V734" s="35"/>
      <c r="W734" s="35"/>
      <c r="X734" s="35"/>
      <c r="Y734" s="35"/>
      <c r="Z734" s="35"/>
      <c r="AA734" s="35"/>
      <c r="AB734" s="35"/>
      <c r="AC734" s="35"/>
      <c r="AD734" s="35"/>
      <c r="AE734" s="35"/>
      <c r="AF734" s="35"/>
      <c r="AG734" s="35"/>
      <c r="AH734" s="35"/>
      <c r="AI734" s="35"/>
      <c r="AJ734" s="35"/>
      <c r="AK734" s="35"/>
      <c r="AL734" s="35"/>
      <c r="AM734" s="35"/>
      <c r="AN734" s="35"/>
      <c r="AO734" s="35"/>
      <c r="AP734" s="35"/>
      <c r="AQ734" s="35"/>
      <c r="AR734" s="35"/>
      <c r="AS734" s="35"/>
      <c r="AT734" s="35"/>
      <c r="AU734" s="35"/>
      <c r="AV734" s="35"/>
      <c r="AW734" s="35"/>
      <c r="AX734" s="35"/>
      <c r="AY734" s="35"/>
      <c r="AZ734" s="35"/>
      <c r="BA734" s="35"/>
      <c r="BB734" s="35"/>
      <c r="BC734" s="35"/>
      <c r="BD734" s="35"/>
      <c r="BE734" s="35"/>
      <c r="BF734" s="35"/>
      <c r="BG734" s="35"/>
      <c r="BH734" s="35"/>
    </row>
    <row r="735" ht="15.75" customHeight="1">
      <c r="A735" s="35"/>
      <c r="B735" s="35"/>
      <c r="C735" s="35"/>
      <c r="D735" s="35"/>
      <c r="E735" s="35"/>
      <c r="F735" s="35"/>
      <c r="G735" s="35"/>
      <c r="H735" s="35"/>
      <c r="I735" s="35"/>
      <c r="J735" s="35"/>
      <c r="K735" s="35"/>
      <c r="L735" s="35"/>
      <c r="M735" s="35"/>
      <c r="N735" s="35"/>
      <c r="O735" s="35"/>
      <c r="P735" s="35"/>
      <c r="Q735" s="35"/>
      <c r="R735" s="35"/>
      <c r="S735" s="35"/>
      <c r="T735" s="35"/>
      <c r="U735" s="35"/>
      <c r="V735" s="35"/>
      <c r="W735" s="35"/>
      <c r="X735" s="35"/>
      <c r="Y735" s="35"/>
      <c r="Z735" s="35"/>
      <c r="AA735" s="35"/>
      <c r="AB735" s="35"/>
      <c r="AC735" s="35"/>
      <c r="AD735" s="35"/>
      <c r="AE735" s="35"/>
      <c r="AF735" s="35"/>
      <c r="AG735" s="35"/>
      <c r="AH735" s="35"/>
      <c r="AI735" s="35"/>
      <c r="AJ735" s="35"/>
      <c r="AK735" s="35"/>
      <c r="AL735" s="35"/>
      <c r="AM735" s="35"/>
      <c r="AN735" s="35"/>
      <c r="AO735" s="35"/>
      <c r="AP735" s="35"/>
      <c r="AQ735" s="35"/>
      <c r="AR735" s="35"/>
      <c r="AS735" s="35"/>
      <c r="AT735" s="35"/>
      <c r="AU735" s="35"/>
      <c r="AV735" s="35"/>
      <c r="AW735" s="35"/>
      <c r="AX735" s="35"/>
      <c r="AY735" s="35"/>
      <c r="AZ735" s="35"/>
      <c r="BA735" s="35"/>
      <c r="BB735" s="35"/>
      <c r="BC735" s="35"/>
      <c r="BD735" s="35"/>
      <c r="BE735" s="35"/>
      <c r="BF735" s="35"/>
      <c r="BG735" s="35"/>
      <c r="BH735" s="35"/>
    </row>
    <row r="736" ht="15.75" customHeight="1">
      <c r="A736" s="35"/>
      <c r="B736" s="35"/>
      <c r="C736" s="35"/>
      <c r="D736" s="35"/>
      <c r="E736" s="35"/>
      <c r="F736" s="35"/>
      <c r="G736" s="35"/>
      <c r="H736" s="35"/>
      <c r="I736" s="35"/>
      <c r="J736" s="35"/>
      <c r="K736" s="35"/>
      <c r="L736" s="35"/>
      <c r="M736" s="35"/>
      <c r="N736" s="35"/>
      <c r="O736" s="35"/>
      <c r="P736" s="35"/>
      <c r="Q736" s="35"/>
      <c r="R736" s="35"/>
      <c r="S736" s="35"/>
      <c r="T736" s="35"/>
      <c r="U736" s="35"/>
      <c r="V736" s="35"/>
      <c r="W736" s="35"/>
      <c r="X736" s="35"/>
      <c r="Y736" s="35"/>
      <c r="Z736" s="35"/>
      <c r="AA736" s="35"/>
      <c r="AB736" s="35"/>
      <c r="AC736" s="35"/>
      <c r="AD736" s="35"/>
      <c r="AE736" s="35"/>
      <c r="AF736" s="35"/>
      <c r="AG736" s="35"/>
      <c r="AH736" s="35"/>
      <c r="AI736" s="35"/>
      <c r="AJ736" s="35"/>
      <c r="AK736" s="35"/>
      <c r="AL736" s="35"/>
      <c r="AM736" s="35"/>
      <c r="AN736" s="35"/>
      <c r="AO736" s="35"/>
      <c r="AP736" s="35"/>
      <c r="AQ736" s="35"/>
      <c r="AR736" s="35"/>
      <c r="AS736" s="35"/>
      <c r="AT736" s="35"/>
      <c r="AU736" s="35"/>
      <c r="AV736" s="35"/>
      <c r="AW736" s="35"/>
      <c r="AX736" s="35"/>
      <c r="AY736" s="35"/>
      <c r="AZ736" s="35"/>
      <c r="BA736" s="35"/>
      <c r="BB736" s="35"/>
      <c r="BC736" s="35"/>
      <c r="BD736" s="35"/>
      <c r="BE736" s="35"/>
      <c r="BF736" s="35"/>
      <c r="BG736" s="35"/>
      <c r="BH736" s="35"/>
    </row>
    <row r="737" ht="15.75" customHeight="1">
      <c r="A737" s="35"/>
      <c r="B737" s="35"/>
      <c r="C737" s="35"/>
      <c r="D737" s="35"/>
      <c r="E737" s="35"/>
      <c r="F737" s="35"/>
      <c r="G737" s="35"/>
      <c r="H737" s="35"/>
      <c r="I737" s="35"/>
      <c r="J737" s="35"/>
      <c r="K737" s="35"/>
      <c r="L737" s="35"/>
      <c r="M737" s="35"/>
      <c r="N737" s="35"/>
      <c r="O737" s="35"/>
      <c r="P737" s="35"/>
      <c r="Q737" s="35"/>
      <c r="R737" s="35"/>
      <c r="S737" s="35"/>
      <c r="T737" s="35"/>
      <c r="U737" s="35"/>
      <c r="V737" s="35"/>
      <c r="W737" s="35"/>
      <c r="X737" s="35"/>
      <c r="Y737" s="35"/>
      <c r="Z737" s="35"/>
      <c r="AA737" s="35"/>
      <c r="AB737" s="35"/>
      <c r="AC737" s="35"/>
      <c r="AD737" s="35"/>
      <c r="AE737" s="35"/>
      <c r="AF737" s="35"/>
      <c r="AG737" s="35"/>
      <c r="AH737" s="35"/>
      <c r="AI737" s="35"/>
      <c r="AJ737" s="35"/>
      <c r="AK737" s="35"/>
      <c r="AL737" s="35"/>
      <c r="AM737" s="35"/>
      <c r="AN737" s="35"/>
      <c r="AO737" s="35"/>
      <c r="AP737" s="35"/>
      <c r="AQ737" s="35"/>
      <c r="AR737" s="35"/>
      <c r="AS737" s="35"/>
      <c r="AT737" s="35"/>
      <c r="AU737" s="35"/>
      <c r="AV737" s="35"/>
      <c r="AW737" s="35"/>
      <c r="AX737" s="35"/>
      <c r="AY737" s="35"/>
      <c r="AZ737" s="35"/>
      <c r="BA737" s="35"/>
      <c r="BB737" s="35"/>
      <c r="BC737" s="35"/>
      <c r="BD737" s="35"/>
      <c r="BE737" s="35"/>
      <c r="BF737" s="35"/>
      <c r="BG737" s="35"/>
      <c r="BH737" s="35"/>
    </row>
    <row r="738" ht="15.75" customHeight="1">
      <c r="A738" s="35"/>
      <c r="B738" s="35"/>
      <c r="C738" s="35"/>
      <c r="D738" s="35"/>
      <c r="E738" s="35"/>
      <c r="F738" s="35"/>
      <c r="G738" s="35"/>
      <c r="H738" s="35"/>
      <c r="I738" s="35"/>
      <c r="J738" s="35"/>
      <c r="K738" s="35"/>
      <c r="L738" s="35"/>
      <c r="M738" s="35"/>
      <c r="N738" s="35"/>
      <c r="O738" s="35"/>
      <c r="P738" s="35"/>
      <c r="Q738" s="35"/>
      <c r="R738" s="35"/>
      <c r="S738" s="35"/>
      <c r="T738" s="35"/>
      <c r="U738" s="35"/>
      <c r="V738" s="35"/>
      <c r="W738" s="35"/>
      <c r="X738" s="35"/>
      <c r="Y738" s="35"/>
      <c r="Z738" s="35"/>
      <c r="AA738" s="35"/>
      <c r="AB738" s="35"/>
      <c r="AC738" s="35"/>
      <c r="AD738" s="35"/>
      <c r="AE738" s="35"/>
      <c r="AF738" s="35"/>
      <c r="AG738" s="35"/>
      <c r="AH738" s="35"/>
      <c r="AI738" s="35"/>
      <c r="AJ738" s="35"/>
      <c r="AK738" s="35"/>
      <c r="AL738" s="35"/>
      <c r="AM738" s="35"/>
      <c r="AN738" s="35"/>
      <c r="AO738" s="35"/>
      <c r="AP738" s="35"/>
      <c r="AQ738" s="35"/>
      <c r="AR738" s="35"/>
      <c r="AS738" s="35"/>
      <c r="AT738" s="35"/>
      <c r="AU738" s="35"/>
      <c r="AV738" s="35"/>
      <c r="AW738" s="35"/>
      <c r="AX738" s="35"/>
      <c r="AY738" s="35"/>
      <c r="AZ738" s="35"/>
      <c r="BA738" s="35"/>
      <c r="BB738" s="35"/>
      <c r="BC738" s="35"/>
      <c r="BD738" s="35"/>
      <c r="BE738" s="35"/>
      <c r="BF738" s="35"/>
      <c r="BG738" s="35"/>
      <c r="BH738" s="35"/>
    </row>
    <row r="739" ht="15.75" customHeight="1">
      <c r="A739" s="35"/>
      <c r="B739" s="35"/>
      <c r="C739" s="35"/>
      <c r="D739" s="35"/>
      <c r="E739" s="35"/>
      <c r="F739" s="35"/>
      <c r="G739" s="35"/>
      <c r="H739" s="35"/>
      <c r="I739" s="35"/>
      <c r="J739" s="35"/>
      <c r="K739" s="35"/>
      <c r="L739" s="35"/>
      <c r="M739" s="35"/>
      <c r="N739" s="35"/>
      <c r="O739" s="35"/>
      <c r="P739" s="35"/>
      <c r="Q739" s="35"/>
      <c r="R739" s="35"/>
      <c r="S739" s="35"/>
      <c r="T739" s="35"/>
      <c r="U739" s="35"/>
      <c r="V739" s="35"/>
      <c r="W739" s="35"/>
      <c r="X739" s="35"/>
      <c r="Y739" s="35"/>
      <c r="Z739" s="35"/>
      <c r="AA739" s="35"/>
      <c r="AB739" s="35"/>
      <c r="AC739" s="35"/>
      <c r="AD739" s="35"/>
      <c r="AE739" s="35"/>
      <c r="AF739" s="35"/>
      <c r="AG739" s="35"/>
      <c r="AH739" s="35"/>
      <c r="AI739" s="35"/>
      <c r="AJ739" s="35"/>
      <c r="AK739" s="35"/>
      <c r="AL739" s="35"/>
      <c r="AM739" s="35"/>
      <c r="AN739" s="35"/>
      <c r="AO739" s="35"/>
      <c r="AP739" s="35"/>
      <c r="AQ739" s="35"/>
      <c r="AR739" s="35"/>
      <c r="AS739" s="35"/>
      <c r="AT739" s="35"/>
      <c r="AU739" s="35"/>
      <c r="AV739" s="35"/>
      <c r="AW739" s="35"/>
      <c r="AX739" s="35"/>
      <c r="AY739" s="35"/>
      <c r="AZ739" s="35"/>
      <c r="BA739" s="35"/>
      <c r="BB739" s="35"/>
      <c r="BC739" s="35"/>
      <c r="BD739" s="35"/>
      <c r="BE739" s="35"/>
      <c r="BF739" s="35"/>
      <c r="BG739" s="35"/>
      <c r="BH739" s="35"/>
    </row>
    <row r="740" ht="15.75" customHeight="1">
      <c r="A740" s="35"/>
      <c r="B740" s="35"/>
      <c r="C740" s="35"/>
      <c r="D740" s="35"/>
      <c r="E740" s="35"/>
      <c r="F740" s="35"/>
      <c r="G740" s="35"/>
      <c r="H740" s="35"/>
      <c r="I740" s="35"/>
      <c r="J740" s="35"/>
      <c r="K740" s="35"/>
      <c r="L740" s="35"/>
      <c r="M740" s="35"/>
      <c r="N740" s="35"/>
      <c r="O740" s="35"/>
      <c r="P740" s="35"/>
      <c r="Q740" s="35"/>
      <c r="R740" s="35"/>
      <c r="S740" s="35"/>
      <c r="T740" s="35"/>
      <c r="U740" s="35"/>
      <c r="V740" s="35"/>
      <c r="W740" s="35"/>
      <c r="X740" s="35"/>
      <c r="Y740" s="35"/>
      <c r="Z740" s="35"/>
      <c r="AA740" s="35"/>
      <c r="AB740" s="35"/>
      <c r="AC740" s="35"/>
      <c r="AD740" s="35"/>
      <c r="AE740" s="35"/>
      <c r="AF740" s="35"/>
      <c r="AG740" s="35"/>
      <c r="AH740" s="35"/>
      <c r="AI740" s="35"/>
      <c r="AJ740" s="35"/>
      <c r="AK740" s="35"/>
      <c r="AL740" s="35"/>
      <c r="AM740" s="35"/>
      <c r="AN740" s="35"/>
      <c r="AO740" s="35"/>
      <c r="AP740" s="35"/>
      <c r="AQ740" s="35"/>
      <c r="AR740" s="35"/>
      <c r="AS740" s="35"/>
      <c r="AT740" s="35"/>
      <c r="AU740" s="35"/>
      <c r="AV740" s="35"/>
      <c r="AW740" s="35"/>
      <c r="AX740" s="35"/>
      <c r="AY740" s="35"/>
      <c r="AZ740" s="35"/>
      <c r="BA740" s="35"/>
      <c r="BB740" s="35"/>
      <c r="BC740" s="35"/>
      <c r="BD740" s="35"/>
      <c r="BE740" s="35"/>
      <c r="BF740" s="35"/>
      <c r="BG740" s="35"/>
      <c r="BH740" s="35"/>
    </row>
    <row r="741" ht="15.75" customHeight="1">
      <c r="A741" s="35"/>
      <c r="B741" s="35"/>
      <c r="C741" s="35"/>
      <c r="D741" s="35"/>
      <c r="E741" s="35"/>
      <c r="F741" s="35"/>
      <c r="G741" s="35"/>
      <c r="H741" s="35"/>
      <c r="I741" s="35"/>
      <c r="J741" s="35"/>
      <c r="K741" s="35"/>
      <c r="L741" s="35"/>
      <c r="M741" s="35"/>
      <c r="N741" s="35"/>
      <c r="O741" s="35"/>
      <c r="P741" s="35"/>
      <c r="Q741" s="35"/>
      <c r="R741" s="35"/>
      <c r="S741" s="35"/>
      <c r="T741" s="35"/>
      <c r="U741" s="35"/>
      <c r="V741" s="35"/>
      <c r="W741" s="35"/>
      <c r="X741" s="35"/>
      <c r="Y741" s="35"/>
      <c r="Z741" s="35"/>
      <c r="AA741" s="35"/>
      <c r="AB741" s="35"/>
      <c r="AC741" s="35"/>
      <c r="AD741" s="35"/>
      <c r="AE741" s="35"/>
      <c r="AF741" s="35"/>
      <c r="AG741" s="35"/>
      <c r="AH741" s="35"/>
      <c r="AI741" s="35"/>
      <c r="AJ741" s="35"/>
      <c r="AK741" s="35"/>
      <c r="AL741" s="35"/>
      <c r="AM741" s="35"/>
      <c r="AN741" s="35"/>
      <c r="AO741" s="35"/>
      <c r="AP741" s="35"/>
      <c r="AQ741" s="35"/>
      <c r="AR741" s="35"/>
      <c r="AS741" s="35"/>
      <c r="AT741" s="35"/>
      <c r="AU741" s="35"/>
      <c r="AV741" s="35"/>
      <c r="AW741" s="35"/>
      <c r="AX741" s="35"/>
      <c r="AY741" s="35"/>
      <c r="AZ741" s="35"/>
      <c r="BA741" s="35"/>
      <c r="BB741" s="35"/>
      <c r="BC741" s="35"/>
      <c r="BD741" s="35"/>
      <c r="BE741" s="35"/>
      <c r="BF741" s="35"/>
      <c r="BG741" s="35"/>
      <c r="BH741" s="35"/>
    </row>
    <row r="742" ht="15.75" customHeight="1">
      <c r="A742" s="35"/>
      <c r="B742" s="35"/>
      <c r="C742" s="35"/>
      <c r="D742" s="35"/>
      <c r="E742" s="35"/>
      <c r="F742" s="35"/>
      <c r="G742" s="35"/>
      <c r="H742" s="35"/>
      <c r="I742" s="35"/>
      <c r="J742" s="35"/>
      <c r="K742" s="35"/>
      <c r="L742" s="35"/>
      <c r="M742" s="35"/>
      <c r="N742" s="35"/>
      <c r="O742" s="35"/>
      <c r="P742" s="35"/>
      <c r="Q742" s="35"/>
      <c r="R742" s="35"/>
      <c r="S742" s="35"/>
      <c r="T742" s="35"/>
      <c r="U742" s="35"/>
      <c r="V742" s="35"/>
      <c r="W742" s="35"/>
      <c r="X742" s="35"/>
      <c r="Y742" s="35"/>
      <c r="Z742" s="35"/>
      <c r="AA742" s="35"/>
      <c r="AB742" s="35"/>
      <c r="AC742" s="35"/>
      <c r="AD742" s="35"/>
      <c r="AE742" s="35"/>
      <c r="AF742" s="35"/>
      <c r="AG742" s="35"/>
      <c r="AH742" s="35"/>
      <c r="AI742" s="35"/>
      <c r="AJ742" s="35"/>
      <c r="AK742" s="35"/>
      <c r="AL742" s="35"/>
      <c r="AM742" s="35"/>
      <c r="AN742" s="35"/>
      <c r="AO742" s="35"/>
      <c r="AP742" s="35"/>
      <c r="AQ742" s="35"/>
      <c r="AR742" s="35"/>
      <c r="AS742" s="35"/>
      <c r="AT742" s="35"/>
      <c r="AU742" s="35"/>
      <c r="AV742" s="35"/>
      <c r="AW742" s="35"/>
      <c r="AX742" s="35"/>
      <c r="AY742" s="35"/>
      <c r="AZ742" s="35"/>
      <c r="BA742" s="35"/>
      <c r="BB742" s="35"/>
      <c r="BC742" s="35"/>
      <c r="BD742" s="35"/>
      <c r="BE742" s="35"/>
      <c r="BF742" s="35"/>
      <c r="BG742" s="35"/>
      <c r="BH742" s="35"/>
    </row>
    <row r="743" ht="15.75" customHeight="1">
      <c r="A743" s="35"/>
      <c r="B743" s="35"/>
      <c r="C743" s="35"/>
      <c r="D743" s="35"/>
      <c r="E743" s="35"/>
      <c r="F743" s="35"/>
      <c r="G743" s="35"/>
      <c r="H743" s="35"/>
      <c r="I743" s="35"/>
      <c r="J743" s="35"/>
      <c r="K743" s="35"/>
      <c r="L743" s="35"/>
      <c r="M743" s="35"/>
      <c r="N743" s="35"/>
      <c r="O743" s="35"/>
      <c r="P743" s="35"/>
      <c r="Q743" s="35"/>
      <c r="R743" s="35"/>
      <c r="S743" s="35"/>
      <c r="T743" s="35"/>
      <c r="U743" s="35"/>
      <c r="V743" s="35"/>
      <c r="W743" s="35"/>
      <c r="X743" s="35"/>
      <c r="Y743" s="35"/>
      <c r="Z743" s="35"/>
      <c r="AA743" s="35"/>
      <c r="AB743" s="35"/>
      <c r="AC743" s="35"/>
      <c r="AD743" s="35"/>
      <c r="AE743" s="35"/>
      <c r="AF743" s="35"/>
      <c r="AG743" s="35"/>
      <c r="AH743" s="35"/>
      <c r="AI743" s="35"/>
      <c r="AJ743" s="35"/>
      <c r="AK743" s="35"/>
      <c r="AL743" s="35"/>
      <c r="AM743" s="35"/>
      <c r="AN743" s="35"/>
      <c r="AO743" s="35"/>
      <c r="AP743" s="35"/>
      <c r="AQ743" s="35"/>
      <c r="AR743" s="35"/>
      <c r="AS743" s="35"/>
      <c r="AT743" s="35"/>
      <c r="AU743" s="35"/>
      <c r="AV743" s="35"/>
      <c r="AW743" s="35"/>
      <c r="AX743" s="35"/>
      <c r="AY743" s="35"/>
      <c r="AZ743" s="35"/>
      <c r="BA743" s="35"/>
      <c r="BB743" s="35"/>
      <c r="BC743" s="35"/>
      <c r="BD743" s="35"/>
      <c r="BE743" s="35"/>
      <c r="BF743" s="35"/>
      <c r="BG743" s="35"/>
      <c r="BH743" s="35"/>
    </row>
    <row r="744" ht="15.75" customHeight="1">
      <c r="A744" s="35"/>
      <c r="B744" s="35"/>
      <c r="C744" s="35"/>
      <c r="D744" s="35"/>
      <c r="E744" s="35"/>
      <c r="F744" s="35"/>
      <c r="G744" s="35"/>
      <c r="H744" s="35"/>
      <c r="I744" s="35"/>
      <c r="J744" s="35"/>
      <c r="K744" s="35"/>
      <c r="L744" s="35"/>
      <c r="M744" s="35"/>
      <c r="N744" s="35"/>
      <c r="O744" s="35"/>
      <c r="P744" s="35"/>
      <c r="Q744" s="35"/>
      <c r="R744" s="35"/>
      <c r="S744" s="35"/>
      <c r="T744" s="35"/>
      <c r="U744" s="35"/>
      <c r="V744" s="35"/>
      <c r="W744" s="35"/>
      <c r="X744" s="35"/>
      <c r="Y744" s="35"/>
      <c r="Z744" s="35"/>
      <c r="AA744" s="35"/>
      <c r="AB744" s="35"/>
      <c r="AC744" s="35"/>
      <c r="AD744" s="35"/>
      <c r="AE744" s="35"/>
      <c r="AF744" s="35"/>
      <c r="AG744" s="35"/>
      <c r="AH744" s="35"/>
      <c r="AI744" s="35"/>
      <c r="AJ744" s="35"/>
      <c r="AK744" s="35"/>
      <c r="AL744" s="35"/>
      <c r="AM744" s="35"/>
      <c r="AN744" s="35"/>
      <c r="AO744" s="35"/>
      <c r="AP744" s="35"/>
      <c r="AQ744" s="35"/>
      <c r="AR744" s="35"/>
      <c r="AS744" s="35"/>
      <c r="AT744" s="35"/>
      <c r="AU744" s="35"/>
      <c r="AV744" s="35"/>
      <c r="AW744" s="35"/>
      <c r="AX744" s="35"/>
      <c r="AY744" s="35"/>
      <c r="AZ744" s="35"/>
      <c r="BA744" s="35"/>
      <c r="BB744" s="35"/>
      <c r="BC744" s="35"/>
      <c r="BD744" s="35"/>
      <c r="BE744" s="35"/>
      <c r="BF744" s="35"/>
      <c r="BG744" s="35"/>
      <c r="BH744" s="35"/>
    </row>
    <row r="745" ht="15.75" customHeight="1">
      <c r="A745" s="35"/>
      <c r="B745" s="35"/>
      <c r="C745" s="35"/>
      <c r="D745" s="35"/>
      <c r="E745" s="35"/>
      <c r="F745" s="35"/>
      <c r="G745" s="35"/>
      <c r="H745" s="35"/>
      <c r="I745" s="35"/>
      <c r="J745" s="35"/>
      <c r="K745" s="35"/>
      <c r="L745" s="35"/>
      <c r="M745" s="35"/>
      <c r="N745" s="35"/>
      <c r="O745" s="35"/>
      <c r="P745" s="35"/>
      <c r="Q745" s="35"/>
      <c r="R745" s="35"/>
      <c r="S745" s="35"/>
      <c r="T745" s="35"/>
      <c r="U745" s="35"/>
      <c r="V745" s="35"/>
      <c r="W745" s="35"/>
      <c r="X745" s="35"/>
      <c r="Y745" s="35"/>
      <c r="Z745" s="35"/>
      <c r="AA745" s="35"/>
      <c r="AB745" s="35"/>
      <c r="AC745" s="35"/>
      <c r="AD745" s="35"/>
      <c r="AE745" s="35"/>
      <c r="AF745" s="35"/>
      <c r="AG745" s="35"/>
      <c r="AH745" s="35"/>
      <c r="AI745" s="35"/>
      <c r="AJ745" s="35"/>
      <c r="AK745" s="35"/>
      <c r="AL745" s="35"/>
      <c r="AM745" s="35"/>
      <c r="AN745" s="35"/>
      <c r="AO745" s="35"/>
      <c r="AP745" s="35"/>
      <c r="AQ745" s="35"/>
      <c r="AR745" s="35"/>
      <c r="AS745" s="35"/>
      <c r="AT745" s="35"/>
      <c r="AU745" s="35"/>
      <c r="AV745" s="35"/>
      <c r="AW745" s="35"/>
      <c r="AX745" s="35"/>
      <c r="AY745" s="35"/>
      <c r="AZ745" s="35"/>
      <c r="BA745" s="35"/>
      <c r="BB745" s="35"/>
      <c r="BC745" s="35"/>
      <c r="BD745" s="35"/>
      <c r="BE745" s="35"/>
      <c r="BF745" s="35"/>
      <c r="BG745" s="35"/>
      <c r="BH745" s="35"/>
    </row>
    <row r="746" ht="15.75" customHeight="1">
      <c r="A746" s="35"/>
      <c r="B746" s="35"/>
      <c r="C746" s="35"/>
      <c r="D746" s="35"/>
      <c r="E746" s="35"/>
      <c r="F746" s="35"/>
      <c r="G746" s="35"/>
      <c r="H746" s="35"/>
      <c r="I746" s="35"/>
      <c r="J746" s="35"/>
      <c r="K746" s="35"/>
      <c r="L746" s="35"/>
      <c r="M746" s="35"/>
      <c r="N746" s="35"/>
      <c r="O746" s="35"/>
      <c r="P746" s="35"/>
      <c r="Q746" s="35"/>
      <c r="R746" s="35"/>
      <c r="S746" s="35"/>
      <c r="T746" s="35"/>
      <c r="U746" s="35"/>
      <c r="V746" s="35"/>
      <c r="W746" s="35"/>
      <c r="X746" s="35"/>
      <c r="Y746" s="35"/>
      <c r="Z746" s="35"/>
      <c r="AA746" s="35"/>
      <c r="AB746" s="35"/>
      <c r="AC746" s="35"/>
      <c r="AD746" s="35"/>
      <c r="AE746" s="35"/>
      <c r="AF746" s="35"/>
      <c r="AG746" s="35"/>
      <c r="AH746" s="35"/>
      <c r="AI746" s="35"/>
      <c r="AJ746" s="35"/>
      <c r="AK746" s="35"/>
      <c r="AL746" s="35"/>
      <c r="AM746" s="35"/>
      <c r="AN746" s="35"/>
      <c r="AO746" s="35"/>
      <c r="AP746" s="35"/>
      <c r="AQ746" s="35"/>
      <c r="AR746" s="35"/>
      <c r="AS746" s="35"/>
      <c r="AT746" s="35"/>
      <c r="AU746" s="35"/>
      <c r="AV746" s="35"/>
      <c r="AW746" s="35"/>
      <c r="AX746" s="35"/>
      <c r="AY746" s="35"/>
      <c r="AZ746" s="35"/>
      <c r="BA746" s="35"/>
      <c r="BB746" s="35"/>
      <c r="BC746" s="35"/>
      <c r="BD746" s="35"/>
      <c r="BE746" s="35"/>
      <c r="BF746" s="35"/>
      <c r="BG746" s="35"/>
      <c r="BH746" s="35"/>
    </row>
    <row r="747" ht="15.75" customHeight="1">
      <c r="A747" s="35"/>
      <c r="B747" s="35"/>
      <c r="C747" s="35"/>
      <c r="D747" s="35"/>
      <c r="E747" s="35"/>
      <c r="F747" s="35"/>
      <c r="G747" s="35"/>
      <c r="H747" s="35"/>
      <c r="I747" s="35"/>
      <c r="J747" s="35"/>
      <c r="K747" s="35"/>
      <c r="L747" s="35"/>
      <c r="M747" s="35"/>
      <c r="N747" s="35"/>
      <c r="O747" s="35"/>
      <c r="P747" s="35"/>
      <c r="Q747" s="35"/>
      <c r="R747" s="35"/>
      <c r="S747" s="35"/>
      <c r="T747" s="35"/>
      <c r="U747" s="35"/>
      <c r="V747" s="35"/>
      <c r="W747" s="35"/>
      <c r="X747" s="35"/>
      <c r="Y747" s="35"/>
      <c r="Z747" s="35"/>
      <c r="AA747" s="35"/>
      <c r="AB747" s="35"/>
      <c r="AC747" s="35"/>
      <c r="AD747" s="35"/>
      <c r="AE747" s="35"/>
      <c r="AF747" s="35"/>
      <c r="AG747" s="35"/>
      <c r="AH747" s="35"/>
      <c r="AI747" s="35"/>
      <c r="AJ747" s="35"/>
      <c r="AK747" s="35"/>
      <c r="AL747" s="35"/>
      <c r="AM747" s="35"/>
      <c r="AN747" s="35"/>
      <c r="AO747" s="35"/>
      <c r="AP747" s="35"/>
      <c r="AQ747" s="35"/>
      <c r="AR747" s="35"/>
      <c r="AS747" s="35"/>
      <c r="AT747" s="35"/>
      <c r="AU747" s="35"/>
      <c r="AV747" s="35"/>
      <c r="AW747" s="35"/>
      <c r="AX747" s="35"/>
      <c r="AY747" s="35"/>
      <c r="AZ747" s="35"/>
      <c r="BA747" s="35"/>
      <c r="BB747" s="35"/>
      <c r="BC747" s="35"/>
      <c r="BD747" s="35"/>
      <c r="BE747" s="35"/>
      <c r="BF747" s="35"/>
      <c r="BG747" s="35"/>
      <c r="BH747" s="35"/>
    </row>
    <row r="748" ht="15.75" customHeight="1">
      <c r="A748" s="35"/>
      <c r="B748" s="35"/>
      <c r="C748" s="35"/>
      <c r="D748" s="35"/>
      <c r="E748" s="35"/>
      <c r="F748" s="35"/>
      <c r="G748" s="35"/>
      <c r="H748" s="35"/>
      <c r="I748" s="35"/>
      <c r="J748" s="35"/>
      <c r="K748" s="35"/>
      <c r="L748" s="35"/>
      <c r="M748" s="35"/>
      <c r="N748" s="35"/>
      <c r="O748" s="35"/>
      <c r="P748" s="35"/>
      <c r="Q748" s="35"/>
      <c r="R748" s="35"/>
      <c r="S748" s="35"/>
      <c r="T748" s="35"/>
      <c r="U748" s="35"/>
      <c r="V748" s="35"/>
      <c r="W748" s="35"/>
      <c r="X748" s="35"/>
      <c r="Y748" s="35"/>
      <c r="Z748" s="35"/>
      <c r="AA748" s="35"/>
      <c r="AB748" s="35"/>
      <c r="AC748" s="35"/>
      <c r="AD748" s="35"/>
      <c r="AE748" s="35"/>
      <c r="AF748" s="35"/>
      <c r="AG748" s="35"/>
      <c r="AH748" s="35"/>
      <c r="AI748" s="35"/>
      <c r="AJ748" s="35"/>
      <c r="AK748" s="35"/>
      <c r="AL748" s="35"/>
      <c r="AM748" s="35"/>
      <c r="AN748" s="35"/>
      <c r="AO748" s="35"/>
      <c r="AP748" s="35"/>
      <c r="AQ748" s="35"/>
      <c r="AR748" s="35"/>
      <c r="AS748" s="35"/>
      <c r="AT748" s="35"/>
      <c r="AU748" s="35"/>
      <c r="AV748" s="35"/>
      <c r="AW748" s="35"/>
      <c r="AX748" s="35"/>
      <c r="AY748" s="35"/>
      <c r="AZ748" s="35"/>
      <c r="BA748" s="35"/>
      <c r="BB748" s="35"/>
      <c r="BC748" s="35"/>
      <c r="BD748" s="35"/>
      <c r="BE748" s="35"/>
      <c r="BF748" s="35"/>
      <c r="BG748" s="35"/>
      <c r="BH748" s="35"/>
    </row>
    <row r="749" ht="15.75" customHeight="1">
      <c r="A749" s="35"/>
      <c r="B749" s="35"/>
      <c r="C749" s="35"/>
      <c r="D749" s="35"/>
      <c r="E749" s="35"/>
      <c r="F749" s="35"/>
      <c r="G749" s="35"/>
      <c r="H749" s="35"/>
      <c r="I749" s="35"/>
      <c r="J749" s="35"/>
      <c r="K749" s="35"/>
      <c r="L749" s="35"/>
      <c r="M749" s="35"/>
      <c r="N749" s="35"/>
      <c r="O749" s="35"/>
      <c r="P749" s="35"/>
      <c r="Q749" s="35"/>
      <c r="R749" s="35"/>
      <c r="S749" s="35"/>
      <c r="T749" s="35"/>
      <c r="U749" s="35"/>
      <c r="V749" s="35"/>
      <c r="W749" s="35"/>
      <c r="X749" s="35"/>
      <c r="Y749" s="35"/>
      <c r="Z749" s="35"/>
      <c r="AA749" s="35"/>
      <c r="AB749" s="35"/>
      <c r="AC749" s="35"/>
      <c r="AD749" s="35"/>
      <c r="AE749" s="35"/>
      <c r="AF749" s="35"/>
      <c r="AG749" s="35"/>
      <c r="AH749" s="35"/>
      <c r="AI749" s="35"/>
      <c r="AJ749" s="35"/>
      <c r="AK749" s="35"/>
      <c r="AL749" s="35"/>
      <c r="AM749" s="35"/>
      <c r="AN749" s="35"/>
      <c r="AO749" s="35"/>
      <c r="AP749" s="35"/>
      <c r="AQ749" s="35"/>
      <c r="AR749" s="35"/>
      <c r="AS749" s="35"/>
      <c r="AT749" s="35"/>
      <c r="AU749" s="35"/>
      <c r="AV749" s="35"/>
      <c r="AW749" s="35"/>
      <c r="AX749" s="35"/>
      <c r="AY749" s="35"/>
      <c r="AZ749" s="35"/>
      <c r="BA749" s="35"/>
      <c r="BB749" s="35"/>
      <c r="BC749" s="35"/>
      <c r="BD749" s="35"/>
      <c r="BE749" s="35"/>
      <c r="BF749" s="35"/>
      <c r="BG749" s="35"/>
      <c r="BH749" s="35"/>
    </row>
    <row r="750" ht="15.75" customHeight="1">
      <c r="A750" s="35"/>
      <c r="B750" s="35"/>
      <c r="C750" s="35"/>
      <c r="D750" s="35"/>
      <c r="E750" s="35"/>
      <c r="F750" s="35"/>
      <c r="G750" s="35"/>
      <c r="H750" s="35"/>
      <c r="I750" s="35"/>
      <c r="J750" s="35"/>
      <c r="K750" s="35"/>
      <c r="L750" s="35"/>
      <c r="M750" s="35"/>
      <c r="N750" s="35"/>
      <c r="O750" s="35"/>
      <c r="P750" s="35"/>
      <c r="Q750" s="35"/>
      <c r="R750" s="35"/>
      <c r="S750" s="35"/>
      <c r="T750" s="35"/>
      <c r="U750" s="35"/>
      <c r="V750" s="35"/>
      <c r="W750" s="35"/>
      <c r="X750" s="35"/>
      <c r="Y750" s="35"/>
      <c r="Z750" s="35"/>
      <c r="AA750" s="35"/>
      <c r="AB750" s="35"/>
      <c r="AC750" s="35"/>
      <c r="AD750" s="35"/>
      <c r="AE750" s="35"/>
      <c r="AF750" s="35"/>
      <c r="AG750" s="35"/>
      <c r="AH750" s="35"/>
      <c r="AI750" s="35"/>
      <c r="AJ750" s="35"/>
      <c r="AK750" s="35"/>
      <c r="AL750" s="35"/>
      <c r="AM750" s="35"/>
      <c r="AN750" s="35"/>
      <c r="AO750" s="35"/>
      <c r="AP750" s="35"/>
      <c r="AQ750" s="35"/>
      <c r="AR750" s="35"/>
      <c r="AS750" s="35"/>
      <c r="AT750" s="35"/>
      <c r="AU750" s="35"/>
      <c r="AV750" s="35"/>
      <c r="AW750" s="35"/>
      <c r="AX750" s="35"/>
      <c r="AY750" s="35"/>
      <c r="AZ750" s="35"/>
      <c r="BA750" s="35"/>
      <c r="BB750" s="35"/>
      <c r="BC750" s="35"/>
      <c r="BD750" s="35"/>
      <c r="BE750" s="35"/>
      <c r="BF750" s="35"/>
      <c r="BG750" s="35"/>
      <c r="BH750" s="35"/>
    </row>
    <row r="751" ht="15.75" customHeight="1">
      <c r="A751" s="35"/>
      <c r="B751" s="35"/>
      <c r="C751" s="35"/>
      <c r="D751" s="35"/>
      <c r="E751" s="35"/>
      <c r="F751" s="35"/>
      <c r="G751" s="35"/>
      <c r="H751" s="35"/>
      <c r="I751" s="35"/>
      <c r="J751" s="35"/>
      <c r="K751" s="35"/>
      <c r="L751" s="35"/>
      <c r="M751" s="35"/>
      <c r="N751" s="35"/>
      <c r="O751" s="35"/>
      <c r="P751" s="35"/>
      <c r="Q751" s="35"/>
      <c r="R751" s="35"/>
      <c r="S751" s="35"/>
      <c r="T751" s="35"/>
      <c r="U751" s="35"/>
      <c r="V751" s="35"/>
      <c r="W751" s="35"/>
      <c r="X751" s="35"/>
      <c r="Y751" s="35"/>
      <c r="Z751" s="35"/>
      <c r="AA751" s="35"/>
      <c r="AB751" s="35"/>
      <c r="AC751" s="35"/>
      <c r="AD751" s="35"/>
      <c r="AE751" s="35"/>
      <c r="AF751" s="35"/>
      <c r="AG751" s="35"/>
      <c r="AH751" s="35"/>
      <c r="AI751" s="35"/>
      <c r="AJ751" s="35"/>
      <c r="AK751" s="35"/>
      <c r="AL751" s="35"/>
      <c r="AM751" s="35"/>
      <c r="AN751" s="35"/>
      <c r="AO751" s="35"/>
      <c r="AP751" s="35"/>
      <c r="AQ751" s="35"/>
      <c r="AR751" s="35"/>
      <c r="AS751" s="35"/>
      <c r="AT751" s="35"/>
      <c r="AU751" s="35"/>
      <c r="AV751" s="35"/>
      <c r="AW751" s="35"/>
      <c r="AX751" s="35"/>
      <c r="AY751" s="35"/>
      <c r="AZ751" s="35"/>
      <c r="BA751" s="35"/>
      <c r="BB751" s="35"/>
      <c r="BC751" s="35"/>
      <c r="BD751" s="35"/>
      <c r="BE751" s="35"/>
      <c r="BF751" s="35"/>
      <c r="BG751" s="35"/>
      <c r="BH751" s="35"/>
    </row>
    <row r="752" ht="15.75" customHeight="1">
      <c r="A752" s="35"/>
      <c r="B752" s="35"/>
      <c r="C752" s="35"/>
      <c r="D752" s="35"/>
      <c r="E752" s="35"/>
      <c r="F752" s="35"/>
      <c r="G752" s="35"/>
      <c r="H752" s="35"/>
      <c r="I752" s="35"/>
      <c r="J752" s="35"/>
      <c r="K752" s="35"/>
      <c r="L752" s="35"/>
      <c r="M752" s="35"/>
      <c r="N752" s="35"/>
      <c r="O752" s="35"/>
      <c r="P752" s="35"/>
      <c r="Q752" s="35"/>
      <c r="R752" s="35"/>
      <c r="S752" s="35"/>
      <c r="T752" s="35"/>
      <c r="U752" s="35"/>
      <c r="V752" s="35"/>
      <c r="W752" s="35"/>
      <c r="X752" s="35"/>
      <c r="Y752" s="35"/>
      <c r="Z752" s="35"/>
      <c r="AA752" s="35"/>
      <c r="AB752" s="35"/>
      <c r="AC752" s="35"/>
      <c r="AD752" s="35"/>
      <c r="AE752" s="35"/>
      <c r="AF752" s="35"/>
      <c r="AG752" s="35"/>
      <c r="AH752" s="35"/>
      <c r="AI752" s="35"/>
      <c r="AJ752" s="35"/>
      <c r="AK752" s="35"/>
      <c r="AL752" s="35"/>
      <c r="AM752" s="35"/>
      <c r="AN752" s="35"/>
      <c r="AO752" s="35"/>
      <c r="AP752" s="35"/>
      <c r="AQ752" s="35"/>
      <c r="AR752" s="35"/>
      <c r="AS752" s="35"/>
      <c r="AT752" s="35"/>
      <c r="AU752" s="35"/>
      <c r="AV752" s="35"/>
      <c r="AW752" s="35"/>
      <c r="AX752" s="35"/>
      <c r="AY752" s="35"/>
      <c r="AZ752" s="35"/>
      <c r="BA752" s="35"/>
      <c r="BB752" s="35"/>
      <c r="BC752" s="35"/>
      <c r="BD752" s="35"/>
      <c r="BE752" s="35"/>
      <c r="BF752" s="35"/>
      <c r="BG752" s="35"/>
      <c r="BH752" s="35"/>
    </row>
    <row r="753" ht="15.75" customHeight="1">
      <c r="A753" s="35"/>
      <c r="B753" s="35"/>
      <c r="C753" s="35"/>
      <c r="D753" s="35"/>
      <c r="E753" s="35"/>
      <c r="F753" s="35"/>
      <c r="G753" s="35"/>
      <c r="H753" s="35"/>
      <c r="I753" s="35"/>
      <c r="J753" s="35"/>
      <c r="K753" s="35"/>
      <c r="L753" s="35"/>
      <c r="M753" s="35"/>
      <c r="N753" s="35"/>
      <c r="O753" s="35"/>
      <c r="P753" s="35"/>
      <c r="Q753" s="35"/>
      <c r="R753" s="35"/>
      <c r="S753" s="35"/>
      <c r="T753" s="35"/>
      <c r="U753" s="35"/>
      <c r="V753" s="35"/>
      <c r="W753" s="35"/>
      <c r="X753" s="35"/>
      <c r="Y753" s="35"/>
      <c r="Z753" s="35"/>
      <c r="AA753" s="35"/>
      <c r="AB753" s="35"/>
      <c r="AC753" s="35"/>
      <c r="AD753" s="35"/>
      <c r="AE753" s="35"/>
      <c r="AF753" s="35"/>
      <c r="AG753" s="35"/>
      <c r="AH753" s="35"/>
      <c r="AI753" s="35"/>
      <c r="AJ753" s="35"/>
      <c r="AK753" s="35"/>
      <c r="AL753" s="35"/>
      <c r="AM753" s="35"/>
      <c r="AN753" s="35"/>
      <c r="AO753" s="35"/>
      <c r="AP753" s="35"/>
      <c r="AQ753" s="35"/>
      <c r="AR753" s="35"/>
      <c r="AS753" s="35"/>
      <c r="AT753" s="35"/>
      <c r="AU753" s="35"/>
      <c r="AV753" s="35"/>
      <c r="AW753" s="35"/>
      <c r="AX753" s="35"/>
      <c r="AY753" s="35"/>
      <c r="AZ753" s="35"/>
      <c r="BA753" s="35"/>
      <c r="BB753" s="35"/>
      <c r="BC753" s="35"/>
      <c r="BD753" s="35"/>
      <c r="BE753" s="35"/>
      <c r="BF753" s="35"/>
      <c r="BG753" s="35"/>
      <c r="BH753" s="35"/>
    </row>
    <row r="754" ht="15.75" customHeight="1">
      <c r="A754" s="35"/>
      <c r="B754" s="35"/>
      <c r="C754" s="35"/>
      <c r="D754" s="35"/>
      <c r="E754" s="35"/>
      <c r="F754" s="35"/>
      <c r="G754" s="35"/>
      <c r="H754" s="35"/>
      <c r="I754" s="35"/>
      <c r="J754" s="35"/>
      <c r="K754" s="35"/>
      <c r="L754" s="35"/>
      <c r="M754" s="35"/>
      <c r="N754" s="35"/>
      <c r="O754" s="35"/>
      <c r="P754" s="35"/>
      <c r="Q754" s="35"/>
      <c r="R754" s="35"/>
      <c r="S754" s="35"/>
      <c r="T754" s="35"/>
      <c r="U754" s="35"/>
      <c r="V754" s="35"/>
      <c r="W754" s="35"/>
      <c r="X754" s="35"/>
      <c r="Y754" s="35"/>
      <c r="Z754" s="35"/>
      <c r="AA754" s="35"/>
      <c r="AB754" s="35"/>
      <c r="AC754" s="35"/>
      <c r="AD754" s="35"/>
      <c r="AE754" s="35"/>
      <c r="AF754" s="35"/>
      <c r="AG754" s="35"/>
      <c r="AH754" s="35"/>
      <c r="AI754" s="35"/>
      <c r="AJ754" s="35"/>
      <c r="AK754" s="35"/>
      <c r="AL754" s="35"/>
      <c r="AM754" s="35"/>
      <c r="AN754" s="35"/>
      <c r="AO754" s="35"/>
      <c r="AP754" s="35"/>
      <c r="AQ754" s="35"/>
      <c r="AR754" s="35"/>
      <c r="AS754" s="35"/>
      <c r="AT754" s="35"/>
      <c r="AU754" s="35"/>
      <c r="AV754" s="35"/>
      <c r="AW754" s="35"/>
      <c r="AX754" s="35"/>
      <c r="AY754" s="35"/>
      <c r="AZ754" s="35"/>
      <c r="BA754" s="35"/>
      <c r="BB754" s="35"/>
      <c r="BC754" s="35"/>
      <c r="BD754" s="35"/>
      <c r="BE754" s="35"/>
      <c r="BF754" s="35"/>
      <c r="BG754" s="35"/>
      <c r="BH754" s="35"/>
    </row>
    <row r="755" ht="15.75" customHeight="1">
      <c r="A755" s="35"/>
      <c r="B755" s="35"/>
      <c r="C755" s="35"/>
      <c r="D755" s="35"/>
      <c r="E755" s="35"/>
      <c r="F755" s="35"/>
      <c r="G755" s="35"/>
      <c r="H755" s="35"/>
      <c r="I755" s="35"/>
      <c r="J755" s="35"/>
      <c r="K755" s="35"/>
      <c r="L755" s="35"/>
      <c r="M755" s="35"/>
      <c r="N755" s="35"/>
      <c r="O755" s="35"/>
      <c r="P755" s="35"/>
      <c r="Q755" s="35"/>
      <c r="R755" s="35"/>
      <c r="S755" s="35"/>
      <c r="T755" s="35"/>
      <c r="U755" s="35"/>
      <c r="V755" s="35"/>
      <c r="W755" s="35"/>
      <c r="X755" s="35"/>
      <c r="Y755" s="35"/>
      <c r="Z755" s="35"/>
      <c r="AA755" s="35"/>
      <c r="AB755" s="35"/>
      <c r="AC755" s="35"/>
      <c r="AD755" s="35"/>
      <c r="AE755" s="35"/>
      <c r="AF755" s="35"/>
      <c r="AG755" s="35"/>
      <c r="AH755" s="35"/>
      <c r="AI755" s="35"/>
      <c r="AJ755" s="35"/>
      <c r="AK755" s="35"/>
      <c r="AL755" s="35"/>
      <c r="AM755" s="35"/>
      <c r="AN755" s="35"/>
      <c r="AO755" s="35"/>
      <c r="AP755" s="35"/>
      <c r="AQ755" s="35"/>
      <c r="AR755" s="35"/>
      <c r="AS755" s="35"/>
      <c r="AT755" s="35"/>
      <c r="AU755" s="35"/>
      <c r="AV755" s="35"/>
      <c r="AW755" s="35"/>
      <c r="AX755" s="35"/>
      <c r="AY755" s="35"/>
      <c r="AZ755" s="35"/>
      <c r="BA755" s="35"/>
      <c r="BB755" s="35"/>
      <c r="BC755" s="35"/>
      <c r="BD755" s="35"/>
      <c r="BE755" s="35"/>
      <c r="BF755" s="35"/>
      <c r="BG755" s="35"/>
      <c r="BH755" s="35"/>
    </row>
    <row r="756" ht="15.75" customHeight="1">
      <c r="A756" s="35"/>
      <c r="B756" s="35"/>
      <c r="C756" s="35"/>
      <c r="D756" s="35"/>
      <c r="E756" s="35"/>
      <c r="F756" s="35"/>
      <c r="G756" s="35"/>
      <c r="H756" s="35"/>
      <c r="I756" s="35"/>
      <c r="J756" s="35"/>
      <c r="K756" s="35"/>
      <c r="L756" s="35"/>
      <c r="M756" s="35"/>
      <c r="N756" s="35"/>
      <c r="O756" s="35"/>
      <c r="P756" s="35"/>
      <c r="Q756" s="35"/>
      <c r="R756" s="35"/>
      <c r="S756" s="35"/>
      <c r="T756" s="35"/>
      <c r="U756" s="35"/>
      <c r="V756" s="35"/>
      <c r="W756" s="35"/>
      <c r="X756" s="35"/>
      <c r="Y756" s="35"/>
      <c r="Z756" s="35"/>
      <c r="AA756" s="35"/>
      <c r="AB756" s="35"/>
      <c r="AC756" s="35"/>
      <c r="AD756" s="35"/>
      <c r="AE756" s="35"/>
      <c r="AF756" s="35"/>
      <c r="AG756" s="35"/>
      <c r="AH756" s="35"/>
      <c r="AI756" s="35"/>
      <c r="AJ756" s="35"/>
      <c r="AK756" s="35"/>
      <c r="AL756" s="35"/>
      <c r="AM756" s="35"/>
      <c r="AN756" s="35"/>
      <c r="AO756" s="35"/>
      <c r="AP756" s="35"/>
      <c r="AQ756" s="35"/>
      <c r="AR756" s="35"/>
      <c r="AS756" s="35"/>
      <c r="AT756" s="35"/>
      <c r="AU756" s="35"/>
      <c r="AV756" s="35"/>
      <c r="AW756" s="35"/>
      <c r="AX756" s="35"/>
      <c r="AY756" s="35"/>
      <c r="AZ756" s="35"/>
      <c r="BA756" s="35"/>
      <c r="BB756" s="35"/>
      <c r="BC756" s="35"/>
      <c r="BD756" s="35"/>
      <c r="BE756" s="35"/>
      <c r="BF756" s="35"/>
      <c r="BG756" s="35"/>
      <c r="BH756" s="35"/>
    </row>
    <row r="757" ht="15.75" customHeight="1">
      <c r="A757" s="35"/>
      <c r="B757" s="35"/>
      <c r="C757" s="35"/>
      <c r="D757" s="35"/>
      <c r="E757" s="35"/>
      <c r="F757" s="35"/>
      <c r="G757" s="35"/>
      <c r="H757" s="35"/>
      <c r="I757" s="35"/>
      <c r="J757" s="35"/>
      <c r="K757" s="35"/>
      <c r="L757" s="35"/>
      <c r="M757" s="35"/>
      <c r="N757" s="35"/>
      <c r="O757" s="35"/>
      <c r="P757" s="35"/>
      <c r="Q757" s="35"/>
      <c r="R757" s="35"/>
      <c r="S757" s="35"/>
      <c r="T757" s="35"/>
      <c r="U757" s="35"/>
      <c r="V757" s="35"/>
      <c r="W757" s="35"/>
      <c r="X757" s="35"/>
      <c r="Y757" s="35"/>
      <c r="Z757" s="35"/>
      <c r="AA757" s="35"/>
      <c r="AB757" s="35"/>
      <c r="AC757" s="35"/>
      <c r="AD757" s="35"/>
      <c r="AE757" s="35"/>
      <c r="AF757" s="35"/>
      <c r="AG757" s="35"/>
      <c r="AH757" s="35"/>
      <c r="AI757" s="35"/>
      <c r="AJ757" s="35"/>
      <c r="AK757" s="35"/>
      <c r="AL757" s="35"/>
      <c r="AM757" s="35"/>
      <c r="AN757" s="35"/>
      <c r="AO757" s="35"/>
      <c r="AP757" s="35"/>
      <c r="AQ757" s="35"/>
      <c r="AR757" s="35"/>
      <c r="AS757" s="35"/>
      <c r="AT757" s="35"/>
      <c r="AU757" s="35"/>
      <c r="AV757" s="35"/>
      <c r="AW757" s="35"/>
      <c r="AX757" s="35"/>
      <c r="AY757" s="35"/>
      <c r="AZ757" s="35"/>
      <c r="BA757" s="35"/>
      <c r="BB757" s="35"/>
      <c r="BC757" s="35"/>
      <c r="BD757" s="35"/>
      <c r="BE757" s="35"/>
      <c r="BF757" s="35"/>
      <c r="BG757" s="35"/>
      <c r="BH757" s="35"/>
    </row>
    <row r="758" ht="15.75" customHeight="1">
      <c r="A758" s="35"/>
      <c r="B758" s="35"/>
      <c r="C758" s="35"/>
      <c r="D758" s="35"/>
      <c r="E758" s="35"/>
      <c r="F758" s="35"/>
      <c r="G758" s="35"/>
      <c r="H758" s="35"/>
      <c r="I758" s="35"/>
      <c r="J758" s="35"/>
      <c r="K758" s="35"/>
      <c r="L758" s="35"/>
      <c r="M758" s="35"/>
      <c r="N758" s="35"/>
      <c r="O758" s="35"/>
      <c r="P758" s="35"/>
      <c r="Q758" s="35"/>
      <c r="R758" s="35"/>
      <c r="S758" s="35"/>
      <c r="T758" s="35"/>
      <c r="U758" s="35"/>
      <c r="V758" s="35"/>
      <c r="W758" s="35"/>
      <c r="X758" s="35"/>
      <c r="Y758" s="35"/>
      <c r="Z758" s="35"/>
      <c r="AA758" s="35"/>
      <c r="AB758" s="35"/>
      <c r="AC758" s="35"/>
      <c r="AD758" s="35"/>
      <c r="AE758" s="35"/>
      <c r="AF758" s="35"/>
      <c r="AG758" s="35"/>
      <c r="AH758" s="35"/>
      <c r="AI758" s="35"/>
      <c r="AJ758" s="35"/>
      <c r="AK758" s="35"/>
      <c r="AL758" s="35"/>
      <c r="AM758" s="35"/>
      <c r="AN758" s="35"/>
      <c r="AO758" s="35"/>
      <c r="AP758" s="35"/>
      <c r="AQ758" s="35"/>
      <c r="AR758" s="35"/>
      <c r="AS758" s="35"/>
      <c r="AT758" s="35"/>
      <c r="AU758" s="35"/>
      <c r="AV758" s="35"/>
      <c r="AW758" s="35"/>
      <c r="AX758" s="35"/>
      <c r="AY758" s="35"/>
      <c r="AZ758" s="35"/>
      <c r="BA758" s="35"/>
      <c r="BB758" s="35"/>
      <c r="BC758" s="35"/>
      <c r="BD758" s="35"/>
      <c r="BE758" s="35"/>
      <c r="BF758" s="35"/>
      <c r="BG758" s="35"/>
      <c r="BH758" s="35"/>
    </row>
    <row r="759" ht="15.75" customHeight="1">
      <c r="A759" s="35"/>
      <c r="B759" s="35"/>
      <c r="C759" s="35"/>
      <c r="D759" s="35"/>
      <c r="E759" s="35"/>
      <c r="F759" s="35"/>
      <c r="G759" s="35"/>
      <c r="H759" s="35"/>
      <c r="I759" s="35"/>
      <c r="J759" s="35"/>
      <c r="K759" s="35"/>
      <c r="L759" s="35"/>
      <c r="M759" s="35"/>
      <c r="N759" s="35"/>
      <c r="O759" s="35"/>
      <c r="P759" s="35"/>
      <c r="Q759" s="35"/>
      <c r="R759" s="35"/>
      <c r="S759" s="35"/>
      <c r="T759" s="35"/>
      <c r="U759" s="35"/>
      <c r="V759" s="35"/>
      <c r="W759" s="35"/>
      <c r="X759" s="35"/>
      <c r="Y759" s="35"/>
      <c r="Z759" s="35"/>
      <c r="AA759" s="35"/>
      <c r="AB759" s="35"/>
      <c r="AC759" s="35"/>
      <c r="AD759" s="35"/>
      <c r="AE759" s="35"/>
      <c r="AF759" s="35"/>
      <c r="AG759" s="35"/>
      <c r="AH759" s="35"/>
      <c r="AI759" s="35"/>
      <c r="AJ759" s="35"/>
      <c r="AK759" s="35"/>
      <c r="AL759" s="35"/>
      <c r="AM759" s="35"/>
      <c r="AN759" s="35"/>
      <c r="AO759" s="35"/>
      <c r="AP759" s="35"/>
      <c r="AQ759" s="35"/>
      <c r="AR759" s="35"/>
      <c r="AS759" s="35"/>
      <c r="AT759" s="35"/>
      <c r="AU759" s="35"/>
      <c r="AV759" s="35"/>
      <c r="AW759" s="35"/>
      <c r="AX759" s="35"/>
      <c r="AY759" s="35"/>
      <c r="AZ759" s="35"/>
      <c r="BA759" s="35"/>
      <c r="BB759" s="35"/>
      <c r="BC759" s="35"/>
      <c r="BD759" s="35"/>
      <c r="BE759" s="35"/>
      <c r="BF759" s="35"/>
      <c r="BG759" s="35"/>
      <c r="BH759" s="35"/>
    </row>
    <row r="760" ht="15.75" customHeight="1">
      <c r="A760" s="35"/>
      <c r="B760" s="35"/>
      <c r="C760" s="35"/>
      <c r="D760" s="35"/>
      <c r="E760" s="35"/>
      <c r="F760" s="35"/>
      <c r="G760" s="35"/>
      <c r="H760" s="35"/>
      <c r="I760" s="35"/>
      <c r="J760" s="35"/>
      <c r="K760" s="35"/>
      <c r="L760" s="35"/>
      <c r="M760" s="35"/>
      <c r="N760" s="35"/>
      <c r="O760" s="35"/>
      <c r="P760" s="35"/>
      <c r="Q760" s="35"/>
      <c r="R760" s="35"/>
      <c r="S760" s="35"/>
      <c r="T760" s="35"/>
      <c r="U760" s="35"/>
      <c r="V760" s="35"/>
      <c r="W760" s="35"/>
      <c r="X760" s="35"/>
      <c r="Y760" s="35"/>
      <c r="Z760" s="35"/>
      <c r="AA760" s="35"/>
      <c r="AB760" s="35"/>
      <c r="AC760" s="35"/>
      <c r="AD760" s="35"/>
      <c r="AE760" s="35"/>
      <c r="AF760" s="35"/>
      <c r="AG760" s="35"/>
      <c r="AH760" s="35"/>
      <c r="AI760" s="35"/>
      <c r="AJ760" s="35"/>
      <c r="AK760" s="35"/>
      <c r="AL760" s="35"/>
      <c r="AM760" s="35"/>
      <c r="AN760" s="35"/>
      <c r="AO760" s="35"/>
      <c r="AP760" s="35"/>
      <c r="AQ760" s="35"/>
      <c r="AR760" s="35"/>
      <c r="AS760" s="35"/>
      <c r="AT760" s="35"/>
      <c r="AU760" s="35"/>
      <c r="AV760" s="35"/>
      <c r="AW760" s="35"/>
      <c r="AX760" s="35"/>
      <c r="AY760" s="35"/>
      <c r="AZ760" s="35"/>
      <c r="BA760" s="35"/>
      <c r="BB760" s="35"/>
      <c r="BC760" s="35"/>
      <c r="BD760" s="35"/>
      <c r="BE760" s="35"/>
      <c r="BF760" s="35"/>
      <c r="BG760" s="35"/>
      <c r="BH760" s="35"/>
    </row>
    <row r="761" ht="15.75" customHeight="1">
      <c r="A761" s="35"/>
      <c r="B761" s="35"/>
      <c r="C761" s="35"/>
      <c r="D761" s="35"/>
      <c r="E761" s="35"/>
      <c r="F761" s="35"/>
      <c r="G761" s="35"/>
      <c r="H761" s="35"/>
      <c r="I761" s="35"/>
      <c r="J761" s="35"/>
      <c r="K761" s="35"/>
      <c r="L761" s="35"/>
      <c r="M761" s="35"/>
      <c r="N761" s="35"/>
      <c r="O761" s="35"/>
      <c r="P761" s="35"/>
      <c r="Q761" s="35"/>
      <c r="R761" s="35"/>
      <c r="S761" s="35"/>
      <c r="T761" s="35"/>
      <c r="U761" s="35"/>
      <c r="V761" s="35"/>
      <c r="W761" s="35"/>
      <c r="X761" s="35"/>
      <c r="Y761" s="35"/>
      <c r="Z761" s="35"/>
      <c r="AA761" s="35"/>
      <c r="AB761" s="35"/>
      <c r="AC761" s="35"/>
      <c r="AD761" s="35"/>
      <c r="AE761" s="35"/>
      <c r="AF761" s="35"/>
      <c r="AG761" s="35"/>
      <c r="AH761" s="35"/>
      <c r="AI761" s="35"/>
      <c r="AJ761" s="35"/>
      <c r="AK761" s="35"/>
      <c r="AL761" s="35"/>
      <c r="AM761" s="35"/>
      <c r="AN761" s="35"/>
      <c r="AO761" s="35"/>
      <c r="AP761" s="35"/>
      <c r="AQ761" s="35"/>
      <c r="AR761" s="35"/>
      <c r="AS761" s="35"/>
      <c r="AT761" s="35"/>
      <c r="AU761" s="35"/>
      <c r="AV761" s="35"/>
      <c r="AW761" s="35"/>
      <c r="AX761" s="35"/>
      <c r="AY761" s="35"/>
      <c r="AZ761" s="35"/>
      <c r="BA761" s="35"/>
      <c r="BB761" s="35"/>
      <c r="BC761" s="35"/>
      <c r="BD761" s="35"/>
      <c r="BE761" s="35"/>
      <c r="BF761" s="35"/>
      <c r="BG761" s="35"/>
      <c r="BH761" s="35"/>
    </row>
    <row r="762" ht="15.75" customHeight="1">
      <c r="A762" s="35"/>
      <c r="B762" s="35"/>
      <c r="C762" s="35"/>
      <c r="D762" s="35"/>
      <c r="E762" s="35"/>
      <c r="F762" s="35"/>
      <c r="G762" s="35"/>
      <c r="H762" s="35"/>
      <c r="I762" s="35"/>
      <c r="J762" s="35"/>
      <c r="K762" s="35"/>
      <c r="L762" s="35"/>
      <c r="M762" s="35"/>
      <c r="N762" s="35"/>
      <c r="O762" s="35"/>
      <c r="P762" s="35"/>
      <c r="Q762" s="35"/>
      <c r="R762" s="35"/>
      <c r="S762" s="35"/>
      <c r="T762" s="35"/>
      <c r="U762" s="35"/>
      <c r="V762" s="35"/>
      <c r="W762" s="35"/>
      <c r="X762" s="35"/>
      <c r="Y762" s="35"/>
      <c r="Z762" s="35"/>
      <c r="AA762" s="35"/>
      <c r="AB762" s="35"/>
      <c r="AC762" s="35"/>
      <c r="AD762" s="35"/>
      <c r="AE762" s="35"/>
      <c r="AF762" s="35"/>
      <c r="AG762" s="35"/>
      <c r="AH762" s="35"/>
      <c r="AI762" s="35"/>
      <c r="AJ762" s="35"/>
      <c r="AK762" s="35"/>
      <c r="AL762" s="35"/>
      <c r="AM762" s="35"/>
      <c r="AN762" s="35"/>
      <c r="AO762" s="35"/>
      <c r="AP762" s="35"/>
      <c r="AQ762" s="35"/>
      <c r="AR762" s="35"/>
      <c r="AS762" s="35"/>
      <c r="AT762" s="35"/>
      <c r="AU762" s="35"/>
      <c r="AV762" s="35"/>
      <c r="AW762" s="35"/>
      <c r="AX762" s="35"/>
      <c r="AY762" s="35"/>
      <c r="AZ762" s="35"/>
      <c r="BA762" s="35"/>
      <c r="BB762" s="35"/>
      <c r="BC762" s="35"/>
      <c r="BD762" s="35"/>
      <c r="BE762" s="35"/>
      <c r="BF762" s="35"/>
      <c r="BG762" s="35"/>
      <c r="BH762" s="35"/>
    </row>
    <row r="763" ht="15.75" customHeight="1">
      <c r="A763" s="35"/>
      <c r="B763" s="35"/>
      <c r="C763" s="35"/>
      <c r="D763" s="35"/>
      <c r="E763" s="35"/>
      <c r="F763" s="35"/>
      <c r="G763" s="35"/>
      <c r="H763" s="35"/>
      <c r="I763" s="35"/>
      <c r="J763" s="35"/>
      <c r="K763" s="35"/>
      <c r="L763" s="35"/>
      <c r="M763" s="35"/>
      <c r="N763" s="35"/>
      <c r="O763" s="35"/>
      <c r="P763" s="35"/>
      <c r="Q763" s="35"/>
      <c r="R763" s="35"/>
      <c r="S763" s="35"/>
      <c r="T763" s="35"/>
      <c r="U763" s="35"/>
      <c r="V763" s="35"/>
      <c r="W763" s="35"/>
      <c r="X763" s="35"/>
      <c r="Y763" s="35"/>
      <c r="Z763" s="35"/>
      <c r="AA763" s="35"/>
      <c r="AB763" s="35"/>
      <c r="AC763" s="35"/>
      <c r="AD763" s="35"/>
      <c r="AE763" s="35"/>
      <c r="AF763" s="35"/>
      <c r="AG763" s="35"/>
      <c r="AH763" s="35"/>
      <c r="AI763" s="35"/>
      <c r="AJ763" s="35"/>
      <c r="AK763" s="35"/>
      <c r="AL763" s="35"/>
      <c r="AM763" s="35"/>
      <c r="AN763" s="35"/>
      <c r="AO763" s="35"/>
      <c r="AP763" s="35"/>
      <c r="AQ763" s="35"/>
      <c r="AR763" s="35"/>
      <c r="AS763" s="35"/>
      <c r="AT763" s="35"/>
      <c r="AU763" s="35"/>
      <c r="AV763" s="35"/>
      <c r="AW763" s="35"/>
      <c r="AX763" s="35"/>
      <c r="AY763" s="35"/>
      <c r="AZ763" s="35"/>
      <c r="BA763" s="35"/>
      <c r="BB763" s="35"/>
      <c r="BC763" s="35"/>
      <c r="BD763" s="35"/>
      <c r="BE763" s="35"/>
      <c r="BF763" s="35"/>
      <c r="BG763" s="35"/>
      <c r="BH763" s="35"/>
    </row>
    <row r="764" ht="15.75" customHeight="1">
      <c r="A764" s="35"/>
      <c r="B764" s="35"/>
      <c r="C764" s="35"/>
      <c r="D764" s="35"/>
      <c r="E764" s="35"/>
      <c r="F764" s="35"/>
      <c r="G764" s="35"/>
      <c r="H764" s="35"/>
      <c r="I764" s="35"/>
      <c r="J764" s="35"/>
      <c r="K764" s="35"/>
      <c r="L764" s="35"/>
      <c r="M764" s="35"/>
      <c r="N764" s="35"/>
      <c r="O764" s="35"/>
      <c r="P764" s="35"/>
      <c r="Q764" s="35"/>
      <c r="R764" s="35"/>
      <c r="S764" s="35"/>
      <c r="T764" s="35"/>
      <c r="U764" s="35"/>
      <c r="V764" s="35"/>
      <c r="W764" s="35"/>
      <c r="X764" s="35"/>
      <c r="Y764" s="35"/>
      <c r="Z764" s="35"/>
      <c r="AA764" s="35"/>
      <c r="AB764" s="35"/>
      <c r="AC764" s="35"/>
      <c r="AD764" s="35"/>
      <c r="AE764" s="35"/>
      <c r="AF764" s="35"/>
      <c r="AG764" s="35"/>
      <c r="AH764" s="35"/>
      <c r="AI764" s="35"/>
      <c r="AJ764" s="35"/>
      <c r="AK764" s="35"/>
      <c r="AL764" s="35"/>
      <c r="AM764" s="35"/>
      <c r="AN764" s="35"/>
      <c r="AO764" s="35"/>
      <c r="AP764" s="35"/>
      <c r="AQ764" s="35"/>
      <c r="AR764" s="35"/>
      <c r="AS764" s="35"/>
      <c r="AT764" s="35"/>
      <c r="AU764" s="35"/>
      <c r="AV764" s="35"/>
      <c r="AW764" s="35"/>
      <c r="AX764" s="35"/>
      <c r="AY764" s="35"/>
      <c r="AZ764" s="35"/>
      <c r="BA764" s="35"/>
      <c r="BB764" s="35"/>
      <c r="BC764" s="35"/>
      <c r="BD764" s="35"/>
      <c r="BE764" s="35"/>
      <c r="BF764" s="35"/>
      <c r="BG764" s="35"/>
      <c r="BH764" s="35"/>
    </row>
    <row r="765" ht="15.75" customHeight="1">
      <c r="A765" s="35"/>
      <c r="B765" s="35"/>
      <c r="C765" s="35"/>
      <c r="D765" s="35"/>
      <c r="E765" s="35"/>
      <c r="F765" s="35"/>
      <c r="G765" s="35"/>
      <c r="H765" s="35"/>
      <c r="I765" s="35"/>
      <c r="J765" s="35"/>
      <c r="K765" s="35"/>
      <c r="L765" s="35"/>
      <c r="M765" s="35"/>
      <c r="N765" s="35"/>
      <c r="O765" s="35"/>
      <c r="P765" s="35"/>
      <c r="Q765" s="35"/>
      <c r="R765" s="35"/>
      <c r="S765" s="35"/>
      <c r="T765" s="35"/>
      <c r="U765" s="35"/>
      <c r="V765" s="35"/>
      <c r="W765" s="35"/>
      <c r="X765" s="35"/>
      <c r="Y765" s="35"/>
      <c r="Z765" s="35"/>
      <c r="AA765" s="35"/>
      <c r="AB765" s="35"/>
      <c r="AC765" s="35"/>
      <c r="AD765" s="35"/>
      <c r="AE765" s="35"/>
      <c r="AF765" s="35"/>
      <c r="AG765" s="35"/>
      <c r="AH765" s="35"/>
      <c r="AI765" s="35"/>
      <c r="AJ765" s="35"/>
      <c r="AK765" s="35"/>
      <c r="AL765" s="35"/>
      <c r="AM765" s="35"/>
      <c r="AN765" s="35"/>
      <c r="AO765" s="35"/>
      <c r="AP765" s="35"/>
      <c r="AQ765" s="35"/>
      <c r="AR765" s="35"/>
      <c r="AS765" s="35"/>
      <c r="AT765" s="35"/>
      <c r="AU765" s="35"/>
      <c r="AV765" s="35"/>
      <c r="AW765" s="35"/>
      <c r="AX765" s="35"/>
      <c r="AY765" s="35"/>
      <c r="AZ765" s="35"/>
      <c r="BA765" s="35"/>
      <c r="BB765" s="35"/>
      <c r="BC765" s="35"/>
      <c r="BD765" s="35"/>
      <c r="BE765" s="35"/>
      <c r="BF765" s="35"/>
      <c r="BG765" s="35"/>
      <c r="BH765" s="35"/>
    </row>
    <row r="766" ht="15.75" customHeight="1">
      <c r="A766" s="35"/>
      <c r="B766" s="35"/>
      <c r="C766" s="35"/>
      <c r="D766" s="35"/>
      <c r="E766" s="35"/>
      <c r="F766" s="35"/>
      <c r="G766" s="35"/>
      <c r="H766" s="35"/>
      <c r="I766" s="35"/>
      <c r="J766" s="35"/>
      <c r="K766" s="35"/>
      <c r="L766" s="35"/>
      <c r="M766" s="35"/>
      <c r="N766" s="35"/>
      <c r="O766" s="35"/>
      <c r="P766" s="35"/>
      <c r="Q766" s="35"/>
      <c r="R766" s="35"/>
      <c r="S766" s="35"/>
      <c r="T766" s="35"/>
      <c r="U766" s="35"/>
      <c r="V766" s="35"/>
      <c r="W766" s="35"/>
      <c r="X766" s="35"/>
      <c r="Y766" s="35"/>
      <c r="Z766" s="35"/>
      <c r="AA766" s="35"/>
      <c r="AB766" s="35"/>
      <c r="AC766" s="35"/>
      <c r="AD766" s="35"/>
      <c r="AE766" s="35"/>
      <c r="AF766" s="35"/>
      <c r="AG766" s="35"/>
      <c r="AH766" s="35"/>
      <c r="AI766" s="35"/>
      <c r="AJ766" s="35"/>
      <c r="AK766" s="35"/>
      <c r="AL766" s="35"/>
      <c r="AM766" s="35"/>
      <c r="AN766" s="35"/>
      <c r="AO766" s="35"/>
      <c r="AP766" s="35"/>
      <c r="AQ766" s="35"/>
      <c r="AR766" s="35"/>
      <c r="AS766" s="35"/>
      <c r="AT766" s="35"/>
      <c r="AU766" s="35"/>
      <c r="AV766" s="35"/>
      <c r="AW766" s="35"/>
      <c r="AX766" s="35"/>
      <c r="AY766" s="35"/>
      <c r="AZ766" s="35"/>
      <c r="BA766" s="35"/>
      <c r="BB766" s="35"/>
      <c r="BC766" s="35"/>
      <c r="BD766" s="35"/>
      <c r="BE766" s="35"/>
      <c r="BF766" s="35"/>
      <c r="BG766" s="35"/>
      <c r="BH766" s="35"/>
    </row>
    <row r="767" ht="15.75" customHeight="1">
      <c r="A767" s="35"/>
      <c r="B767" s="35"/>
      <c r="C767" s="35"/>
      <c r="D767" s="35"/>
      <c r="E767" s="35"/>
      <c r="F767" s="35"/>
      <c r="G767" s="35"/>
      <c r="H767" s="35"/>
      <c r="I767" s="35"/>
      <c r="J767" s="35"/>
      <c r="K767" s="35"/>
      <c r="L767" s="35"/>
      <c r="M767" s="35"/>
      <c r="N767" s="35"/>
      <c r="O767" s="35"/>
      <c r="P767" s="35"/>
      <c r="Q767" s="35"/>
      <c r="R767" s="35"/>
      <c r="S767" s="35"/>
      <c r="T767" s="35"/>
      <c r="U767" s="35"/>
      <c r="V767" s="35"/>
      <c r="W767" s="35"/>
      <c r="X767" s="35"/>
      <c r="Y767" s="35"/>
      <c r="Z767" s="35"/>
      <c r="AA767" s="35"/>
      <c r="AB767" s="35"/>
      <c r="AC767" s="35"/>
      <c r="AD767" s="35"/>
      <c r="AE767" s="35"/>
      <c r="AF767" s="35"/>
      <c r="AG767" s="35"/>
      <c r="AH767" s="35"/>
      <c r="AI767" s="35"/>
      <c r="AJ767" s="35"/>
      <c r="AK767" s="35"/>
      <c r="AL767" s="35"/>
      <c r="AM767" s="35"/>
      <c r="AN767" s="35"/>
      <c r="AO767" s="35"/>
      <c r="AP767" s="35"/>
      <c r="AQ767" s="35"/>
      <c r="AR767" s="35"/>
      <c r="AS767" s="35"/>
      <c r="AT767" s="35"/>
      <c r="AU767" s="35"/>
      <c r="AV767" s="35"/>
      <c r="AW767" s="35"/>
      <c r="AX767" s="35"/>
      <c r="AY767" s="35"/>
      <c r="AZ767" s="35"/>
      <c r="BA767" s="35"/>
      <c r="BB767" s="35"/>
      <c r="BC767" s="35"/>
      <c r="BD767" s="35"/>
      <c r="BE767" s="35"/>
      <c r="BF767" s="35"/>
      <c r="BG767" s="35"/>
      <c r="BH767" s="35"/>
    </row>
    <row r="768" ht="15.75" customHeight="1">
      <c r="A768" s="35"/>
      <c r="B768" s="35"/>
      <c r="C768" s="35"/>
      <c r="D768" s="35"/>
      <c r="E768" s="35"/>
      <c r="F768" s="35"/>
      <c r="G768" s="35"/>
      <c r="H768" s="35"/>
      <c r="I768" s="35"/>
      <c r="J768" s="35"/>
      <c r="K768" s="35"/>
      <c r="L768" s="35"/>
      <c r="M768" s="35"/>
      <c r="N768" s="35"/>
      <c r="O768" s="35"/>
      <c r="P768" s="35"/>
      <c r="Q768" s="35"/>
      <c r="R768" s="35"/>
      <c r="S768" s="35"/>
      <c r="T768" s="35"/>
      <c r="U768" s="35"/>
      <c r="V768" s="35"/>
      <c r="W768" s="35"/>
      <c r="X768" s="35"/>
      <c r="Y768" s="35"/>
      <c r="Z768" s="35"/>
      <c r="AA768" s="35"/>
      <c r="AB768" s="35"/>
      <c r="AC768" s="35"/>
      <c r="AD768" s="35"/>
      <c r="AE768" s="35"/>
      <c r="AF768" s="35"/>
      <c r="AG768" s="35"/>
      <c r="AH768" s="35"/>
      <c r="AI768" s="35"/>
      <c r="AJ768" s="35"/>
      <c r="AK768" s="35"/>
      <c r="AL768" s="35"/>
      <c r="AM768" s="35"/>
      <c r="AN768" s="35"/>
      <c r="AO768" s="35"/>
      <c r="AP768" s="35"/>
      <c r="AQ768" s="35"/>
      <c r="AR768" s="35"/>
      <c r="AS768" s="35"/>
      <c r="AT768" s="35"/>
      <c r="AU768" s="35"/>
      <c r="AV768" s="35"/>
      <c r="AW768" s="35"/>
      <c r="AX768" s="35"/>
      <c r="AY768" s="35"/>
      <c r="AZ768" s="35"/>
      <c r="BA768" s="35"/>
      <c r="BB768" s="35"/>
      <c r="BC768" s="35"/>
      <c r="BD768" s="35"/>
      <c r="BE768" s="35"/>
      <c r="BF768" s="35"/>
      <c r="BG768" s="35"/>
      <c r="BH768" s="35"/>
    </row>
    <row r="769" ht="15.75" customHeight="1">
      <c r="A769" s="35"/>
      <c r="B769" s="35"/>
      <c r="C769" s="35"/>
      <c r="D769" s="35"/>
      <c r="E769" s="35"/>
      <c r="F769" s="35"/>
      <c r="G769" s="35"/>
      <c r="H769" s="35"/>
      <c r="I769" s="35"/>
      <c r="J769" s="35"/>
      <c r="K769" s="35"/>
      <c r="L769" s="35"/>
      <c r="M769" s="35"/>
      <c r="N769" s="35"/>
      <c r="O769" s="35"/>
      <c r="P769" s="35"/>
      <c r="Q769" s="35"/>
      <c r="R769" s="35"/>
      <c r="S769" s="35"/>
      <c r="T769" s="35"/>
      <c r="U769" s="35"/>
      <c r="V769" s="35"/>
      <c r="W769" s="35"/>
      <c r="X769" s="35"/>
      <c r="Y769" s="35"/>
      <c r="Z769" s="35"/>
      <c r="AA769" s="35"/>
      <c r="AB769" s="35"/>
      <c r="AC769" s="35"/>
      <c r="AD769" s="35"/>
      <c r="AE769" s="35"/>
      <c r="AF769" s="35"/>
      <c r="AG769" s="35"/>
      <c r="AH769" s="35"/>
      <c r="AI769" s="35"/>
      <c r="AJ769" s="35"/>
      <c r="AK769" s="35"/>
      <c r="AL769" s="35"/>
      <c r="AM769" s="35"/>
      <c r="AN769" s="35"/>
      <c r="AO769" s="35"/>
      <c r="AP769" s="35"/>
      <c r="AQ769" s="35"/>
      <c r="AR769" s="35"/>
      <c r="AS769" s="35"/>
      <c r="AT769" s="35"/>
      <c r="AU769" s="35"/>
      <c r="AV769" s="35"/>
      <c r="AW769" s="35"/>
      <c r="AX769" s="35"/>
      <c r="AY769" s="35"/>
      <c r="AZ769" s="35"/>
      <c r="BA769" s="35"/>
      <c r="BB769" s="35"/>
      <c r="BC769" s="35"/>
      <c r="BD769" s="35"/>
      <c r="BE769" s="35"/>
      <c r="BF769" s="35"/>
      <c r="BG769" s="35"/>
      <c r="BH769" s="35"/>
    </row>
    <row r="770" ht="15.75" customHeight="1">
      <c r="A770" s="35"/>
      <c r="B770" s="35"/>
      <c r="C770" s="35"/>
      <c r="D770" s="35"/>
      <c r="E770" s="35"/>
      <c r="F770" s="35"/>
      <c r="G770" s="35"/>
      <c r="H770" s="35"/>
      <c r="I770" s="35"/>
      <c r="J770" s="35"/>
      <c r="K770" s="35"/>
      <c r="L770" s="35"/>
      <c r="M770" s="35"/>
      <c r="N770" s="35"/>
      <c r="O770" s="35"/>
      <c r="P770" s="35"/>
      <c r="Q770" s="35"/>
      <c r="R770" s="35"/>
      <c r="S770" s="35"/>
      <c r="T770" s="35"/>
      <c r="U770" s="35"/>
      <c r="V770" s="35"/>
      <c r="W770" s="35"/>
      <c r="X770" s="35"/>
      <c r="Y770" s="35"/>
      <c r="Z770" s="35"/>
      <c r="AA770" s="35"/>
      <c r="AB770" s="35"/>
      <c r="AC770" s="35"/>
      <c r="AD770" s="35"/>
      <c r="AE770" s="35"/>
      <c r="AF770" s="35"/>
      <c r="AG770" s="35"/>
      <c r="AH770" s="35"/>
      <c r="AI770" s="35"/>
      <c r="AJ770" s="35"/>
      <c r="AK770" s="35"/>
      <c r="AL770" s="35"/>
      <c r="AM770" s="35"/>
      <c r="AN770" s="35"/>
      <c r="AO770" s="35"/>
      <c r="AP770" s="35"/>
      <c r="AQ770" s="35"/>
      <c r="AR770" s="35"/>
      <c r="AS770" s="35"/>
      <c r="AT770" s="35"/>
      <c r="AU770" s="35"/>
      <c r="AV770" s="35"/>
      <c r="AW770" s="35"/>
      <c r="AX770" s="35"/>
      <c r="AY770" s="35"/>
      <c r="AZ770" s="35"/>
      <c r="BA770" s="35"/>
      <c r="BB770" s="35"/>
      <c r="BC770" s="35"/>
      <c r="BD770" s="35"/>
      <c r="BE770" s="35"/>
      <c r="BF770" s="35"/>
      <c r="BG770" s="35"/>
      <c r="BH770" s="35"/>
    </row>
    <row r="771" ht="15.75" customHeight="1">
      <c r="A771" s="35"/>
      <c r="B771" s="35"/>
      <c r="C771" s="35"/>
      <c r="D771" s="35"/>
      <c r="E771" s="35"/>
      <c r="F771" s="35"/>
      <c r="G771" s="35"/>
      <c r="H771" s="35"/>
      <c r="I771" s="35"/>
      <c r="J771" s="35"/>
      <c r="K771" s="35"/>
      <c r="L771" s="35"/>
      <c r="M771" s="35"/>
      <c r="N771" s="35"/>
      <c r="O771" s="35"/>
      <c r="P771" s="35"/>
      <c r="Q771" s="35"/>
      <c r="R771" s="35"/>
      <c r="S771" s="35"/>
      <c r="T771" s="35"/>
      <c r="U771" s="35"/>
      <c r="V771" s="35"/>
      <c r="W771" s="35"/>
      <c r="X771" s="35"/>
      <c r="Y771" s="35"/>
      <c r="Z771" s="35"/>
      <c r="AA771" s="35"/>
      <c r="AB771" s="35"/>
      <c r="AC771" s="35"/>
      <c r="AD771" s="35"/>
      <c r="AE771" s="35"/>
      <c r="AF771" s="35"/>
      <c r="AG771" s="35"/>
      <c r="AH771" s="35"/>
      <c r="AI771" s="35"/>
      <c r="AJ771" s="35"/>
      <c r="AK771" s="35"/>
      <c r="AL771" s="35"/>
      <c r="AM771" s="35"/>
      <c r="AN771" s="35"/>
      <c r="AO771" s="35"/>
      <c r="AP771" s="35"/>
      <c r="AQ771" s="35"/>
      <c r="AR771" s="35"/>
      <c r="AS771" s="35"/>
      <c r="AT771" s="35"/>
      <c r="AU771" s="35"/>
      <c r="AV771" s="35"/>
      <c r="AW771" s="35"/>
      <c r="AX771" s="35"/>
      <c r="AY771" s="35"/>
      <c r="AZ771" s="35"/>
      <c r="BA771" s="35"/>
      <c r="BB771" s="35"/>
      <c r="BC771" s="35"/>
      <c r="BD771" s="35"/>
      <c r="BE771" s="35"/>
      <c r="BF771" s="35"/>
      <c r="BG771" s="35"/>
      <c r="BH771" s="35"/>
    </row>
    <row r="772" ht="15.75" customHeight="1">
      <c r="A772" s="35"/>
      <c r="B772" s="35"/>
      <c r="C772" s="35"/>
      <c r="D772" s="35"/>
      <c r="E772" s="35"/>
      <c r="F772" s="35"/>
      <c r="G772" s="35"/>
      <c r="H772" s="35"/>
      <c r="I772" s="35"/>
      <c r="J772" s="35"/>
      <c r="K772" s="35"/>
      <c r="L772" s="35"/>
      <c r="M772" s="35"/>
      <c r="N772" s="35"/>
      <c r="O772" s="35"/>
      <c r="P772" s="35"/>
      <c r="Q772" s="35"/>
      <c r="R772" s="35"/>
      <c r="S772" s="35"/>
      <c r="T772" s="35"/>
      <c r="U772" s="35"/>
      <c r="V772" s="35"/>
      <c r="W772" s="35"/>
      <c r="X772" s="35"/>
      <c r="Y772" s="35"/>
      <c r="Z772" s="35"/>
      <c r="AA772" s="35"/>
      <c r="AB772" s="35"/>
      <c r="AC772" s="35"/>
      <c r="AD772" s="35"/>
      <c r="AE772" s="35"/>
      <c r="AF772" s="35"/>
      <c r="AG772" s="35"/>
      <c r="AH772" s="35"/>
      <c r="AI772" s="35"/>
      <c r="AJ772" s="35"/>
      <c r="AK772" s="35"/>
      <c r="AL772" s="35"/>
      <c r="AM772" s="35"/>
      <c r="AN772" s="35"/>
      <c r="AO772" s="35"/>
      <c r="AP772" s="35"/>
      <c r="AQ772" s="35"/>
      <c r="AR772" s="35"/>
      <c r="AS772" s="35"/>
      <c r="AT772" s="35"/>
      <c r="AU772" s="35"/>
      <c r="AV772" s="35"/>
      <c r="AW772" s="35"/>
      <c r="AX772" s="35"/>
      <c r="AY772" s="35"/>
      <c r="AZ772" s="35"/>
      <c r="BA772" s="35"/>
      <c r="BB772" s="35"/>
      <c r="BC772" s="35"/>
      <c r="BD772" s="35"/>
      <c r="BE772" s="35"/>
      <c r="BF772" s="35"/>
      <c r="BG772" s="35"/>
      <c r="BH772" s="35"/>
    </row>
    <row r="773" ht="15.75" customHeight="1">
      <c r="A773" s="35"/>
      <c r="B773" s="35"/>
      <c r="C773" s="35"/>
      <c r="D773" s="35"/>
      <c r="E773" s="35"/>
      <c r="F773" s="35"/>
      <c r="G773" s="35"/>
      <c r="H773" s="35"/>
      <c r="I773" s="35"/>
      <c r="J773" s="35"/>
      <c r="K773" s="35"/>
      <c r="L773" s="35"/>
      <c r="M773" s="35"/>
      <c r="N773" s="35"/>
      <c r="O773" s="35"/>
      <c r="P773" s="35"/>
      <c r="Q773" s="35"/>
      <c r="R773" s="35"/>
      <c r="S773" s="35"/>
      <c r="T773" s="35"/>
      <c r="U773" s="35"/>
      <c r="V773" s="35"/>
      <c r="W773" s="35"/>
      <c r="X773" s="35"/>
      <c r="Y773" s="35"/>
      <c r="Z773" s="35"/>
      <c r="AA773" s="35"/>
      <c r="AB773" s="35"/>
      <c r="AC773" s="35"/>
      <c r="AD773" s="35"/>
      <c r="AE773" s="35"/>
      <c r="AF773" s="35"/>
      <c r="AG773" s="35"/>
      <c r="AH773" s="35"/>
      <c r="AI773" s="35"/>
      <c r="AJ773" s="35"/>
      <c r="AK773" s="35"/>
      <c r="AL773" s="35"/>
      <c r="AM773" s="35"/>
      <c r="AN773" s="35"/>
      <c r="AO773" s="35"/>
      <c r="AP773" s="35"/>
      <c r="AQ773" s="35"/>
      <c r="AR773" s="35"/>
      <c r="AS773" s="35"/>
      <c r="AT773" s="35"/>
      <c r="AU773" s="35"/>
      <c r="AV773" s="35"/>
      <c r="AW773" s="35"/>
      <c r="AX773" s="35"/>
      <c r="AY773" s="35"/>
      <c r="AZ773" s="35"/>
      <c r="BA773" s="35"/>
      <c r="BB773" s="35"/>
      <c r="BC773" s="35"/>
      <c r="BD773" s="35"/>
      <c r="BE773" s="35"/>
      <c r="BF773" s="35"/>
      <c r="BG773" s="35"/>
      <c r="BH773" s="35"/>
    </row>
    <row r="774" ht="15.75" customHeight="1">
      <c r="A774" s="35"/>
      <c r="B774" s="35"/>
      <c r="C774" s="35"/>
      <c r="D774" s="35"/>
      <c r="E774" s="35"/>
      <c r="F774" s="35"/>
      <c r="G774" s="35"/>
      <c r="H774" s="35"/>
      <c r="I774" s="35"/>
      <c r="J774" s="35"/>
      <c r="K774" s="35"/>
      <c r="L774" s="35"/>
      <c r="M774" s="35"/>
      <c r="N774" s="35"/>
      <c r="O774" s="35"/>
      <c r="P774" s="35"/>
      <c r="Q774" s="35"/>
      <c r="R774" s="35"/>
      <c r="S774" s="35"/>
      <c r="T774" s="35"/>
      <c r="U774" s="35"/>
      <c r="V774" s="35"/>
      <c r="W774" s="35"/>
      <c r="X774" s="35"/>
      <c r="Y774" s="35"/>
      <c r="Z774" s="35"/>
      <c r="AA774" s="35"/>
      <c r="AB774" s="35"/>
      <c r="AC774" s="35"/>
      <c r="AD774" s="35"/>
      <c r="AE774" s="35"/>
      <c r="AF774" s="35"/>
      <c r="AG774" s="35"/>
      <c r="AH774" s="35"/>
      <c r="AI774" s="35"/>
      <c r="AJ774" s="35"/>
      <c r="AK774" s="35"/>
      <c r="AL774" s="35"/>
      <c r="AM774" s="35"/>
      <c r="AN774" s="35"/>
      <c r="AO774" s="35"/>
      <c r="AP774" s="35"/>
      <c r="AQ774" s="35"/>
      <c r="AR774" s="35"/>
      <c r="AS774" s="35"/>
      <c r="AT774" s="35"/>
      <c r="AU774" s="35"/>
      <c r="AV774" s="35"/>
      <c r="AW774" s="35"/>
      <c r="AX774" s="35"/>
      <c r="AY774" s="35"/>
      <c r="AZ774" s="35"/>
      <c r="BA774" s="35"/>
      <c r="BB774" s="35"/>
      <c r="BC774" s="35"/>
      <c r="BD774" s="35"/>
      <c r="BE774" s="35"/>
      <c r="BF774" s="35"/>
      <c r="BG774" s="35"/>
      <c r="BH774" s="35"/>
    </row>
    <row r="775" ht="15.75" customHeight="1">
      <c r="A775" s="35"/>
      <c r="B775" s="35"/>
      <c r="C775" s="35"/>
      <c r="D775" s="35"/>
      <c r="E775" s="35"/>
      <c r="F775" s="35"/>
      <c r="G775" s="35"/>
      <c r="H775" s="35"/>
      <c r="I775" s="35"/>
      <c r="J775" s="35"/>
      <c r="K775" s="35"/>
      <c r="L775" s="35"/>
      <c r="M775" s="35"/>
      <c r="N775" s="35"/>
      <c r="O775" s="35"/>
      <c r="P775" s="35"/>
      <c r="Q775" s="35"/>
      <c r="R775" s="35"/>
      <c r="S775" s="35"/>
      <c r="T775" s="35"/>
      <c r="U775" s="35"/>
      <c r="V775" s="35"/>
      <c r="W775" s="35"/>
      <c r="X775" s="35"/>
      <c r="Y775" s="35"/>
      <c r="Z775" s="35"/>
      <c r="AA775" s="35"/>
      <c r="AB775" s="35"/>
      <c r="AC775" s="35"/>
      <c r="AD775" s="35"/>
      <c r="AE775" s="35"/>
      <c r="AF775" s="35"/>
      <c r="AG775" s="35"/>
      <c r="AH775" s="35"/>
      <c r="AI775" s="35"/>
      <c r="AJ775" s="35"/>
      <c r="AK775" s="35"/>
      <c r="AL775" s="35"/>
      <c r="AM775" s="35"/>
      <c r="AN775" s="35"/>
      <c r="AO775" s="35"/>
      <c r="AP775" s="35"/>
      <c r="AQ775" s="35"/>
      <c r="AR775" s="35"/>
      <c r="AS775" s="35"/>
      <c r="AT775" s="35"/>
      <c r="AU775" s="35"/>
      <c r="AV775" s="35"/>
      <c r="AW775" s="35"/>
      <c r="AX775" s="35"/>
      <c r="AY775" s="35"/>
      <c r="AZ775" s="35"/>
      <c r="BA775" s="35"/>
      <c r="BB775" s="35"/>
      <c r="BC775" s="35"/>
      <c r="BD775" s="35"/>
      <c r="BE775" s="35"/>
      <c r="BF775" s="35"/>
      <c r="BG775" s="35"/>
      <c r="BH775" s="35"/>
    </row>
    <row r="776" ht="15.75" customHeight="1">
      <c r="A776" s="35"/>
      <c r="B776" s="35"/>
      <c r="C776" s="35"/>
      <c r="D776" s="35"/>
      <c r="E776" s="35"/>
      <c r="F776" s="35"/>
      <c r="G776" s="35"/>
      <c r="H776" s="35"/>
      <c r="I776" s="35"/>
      <c r="J776" s="35"/>
      <c r="K776" s="35"/>
      <c r="L776" s="35"/>
      <c r="M776" s="35"/>
      <c r="N776" s="35"/>
      <c r="O776" s="35"/>
      <c r="P776" s="35"/>
      <c r="Q776" s="35"/>
      <c r="R776" s="35"/>
      <c r="S776" s="35"/>
      <c r="T776" s="35"/>
      <c r="U776" s="35"/>
      <c r="V776" s="35"/>
      <c r="W776" s="35"/>
      <c r="X776" s="35"/>
      <c r="Y776" s="35"/>
      <c r="Z776" s="35"/>
      <c r="AA776" s="35"/>
      <c r="AB776" s="35"/>
      <c r="AC776" s="35"/>
      <c r="AD776" s="35"/>
      <c r="AE776" s="35"/>
      <c r="AF776" s="35"/>
      <c r="AG776" s="35"/>
      <c r="AH776" s="35"/>
      <c r="AI776" s="35"/>
      <c r="AJ776" s="35"/>
      <c r="AK776" s="35"/>
      <c r="AL776" s="35"/>
      <c r="AM776" s="35"/>
      <c r="AN776" s="35"/>
      <c r="AO776" s="35"/>
      <c r="AP776" s="35"/>
      <c r="AQ776" s="35"/>
      <c r="AR776" s="35"/>
      <c r="AS776" s="35"/>
      <c r="AT776" s="35"/>
      <c r="AU776" s="35"/>
      <c r="AV776" s="35"/>
      <c r="AW776" s="35"/>
      <c r="AX776" s="35"/>
      <c r="AY776" s="35"/>
      <c r="AZ776" s="35"/>
      <c r="BA776" s="35"/>
      <c r="BB776" s="35"/>
      <c r="BC776" s="35"/>
      <c r="BD776" s="35"/>
      <c r="BE776" s="35"/>
      <c r="BF776" s="35"/>
      <c r="BG776" s="35"/>
      <c r="BH776" s="35"/>
    </row>
    <row r="777" ht="15.75" customHeight="1">
      <c r="A777" s="35"/>
      <c r="B777" s="35"/>
      <c r="C777" s="35"/>
      <c r="D777" s="35"/>
      <c r="E777" s="35"/>
      <c r="F777" s="35"/>
      <c r="G777" s="35"/>
      <c r="H777" s="35"/>
      <c r="I777" s="35"/>
      <c r="J777" s="35"/>
      <c r="K777" s="35"/>
      <c r="L777" s="35"/>
      <c r="M777" s="35"/>
      <c r="N777" s="35"/>
      <c r="O777" s="35"/>
      <c r="P777" s="35"/>
      <c r="Q777" s="35"/>
      <c r="R777" s="35"/>
      <c r="S777" s="35"/>
      <c r="T777" s="35"/>
      <c r="U777" s="35"/>
      <c r="V777" s="35"/>
      <c r="W777" s="35"/>
      <c r="X777" s="35"/>
      <c r="Y777" s="35"/>
      <c r="Z777" s="35"/>
      <c r="AA777" s="35"/>
      <c r="AB777" s="35"/>
      <c r="AC777" s="35"/>
      <c r="AD777" s="35"/>
      <c r="AE777" s="35"/>
      <c r="AF777" s="35"/>
      <c r="AG777" s="35"/>
      <c r="AH777" s="35"/>
      <c r="AI777" s="35"/>
      <c r="AJ777" s="35"/>
      <c r="AK777" s="35"/>
      <c r="AL777" s="35"/>
      <c r="AM777" s="35"/>
      <c r="AN777" s="35"/>
      <c r="AO777" s="35"/>
      <c r="AP777" s="35"/>
      <c r="AQ777" s="35"/>
      <c r="AR777" s="35"/>
      <c r="AS777" s="35"/>
      <c r="AT777" s="35"/>
      <c r="AU777" s="35"/>
      <c r="AV777" s="35"/>
      <c r="AW777" s="35"/>
      <c r="AX777" s="35"/>
      <c r="AY777" s="35"/>
      <c r="AZ777" s="35"/>
      <c r="BA777" s="35"/>
      <c r="BB777" s="35"/>
      <c r="BC777" s="35"/>
      <c r="BD777" s="35"/>
      <c r="BE777" s="35"/>
      <c r="BF777" s="35"/>
      <c r="BG777" s="35"/>
      <c r="BH777" s="35"/>
    </row>
    <row r="778" ht="15.75" customHeight="1">
      <c r="A778" s="35"/>
      <c r="B778" s="35"/>
      <c r="C778" s="35"/>
      <c r="D778" s="35"/>
      <c r="E778" s="35"/>
      <c r="F778" s="35"/>
      <c r="G778" s="35"/>
      <c r="H778" s="35"/>
      <c r="I778" s="35"/>
      <c r="J778" s="35"/>
      <c r="K778" s="35"/>
      <c r="L778" s="35"/>
      <c r="M778" s="35"/>
      <c r="N778" s="35"/>
      <c r="O778" s="35"/>
      <c r="P778" s="35"/>
      <c r="Q778" s="35"/>
      <c r="R778" s="35"/>
      <c r="S778" s="35"/>
      <c r="T778" s="35"/>
      <c r="U778" s="35"/>
      <c r="V778" s="35"/>
      <c r="W778" s="35"/>
      <c r="X778" s="35"/>
      <c r="Y778" s="35"/>
      <c r="Z778" s="35"/>
      <c r="AA778" s="35"/>
      <c r="AB778" s="35"/>
      <c r="AC778" s="35"/>
      <c r="AD778" s="35"/>
      <c r="AE778" s="35"/>
      <c r="AF778" s="35"/>
      <c r="AG778" s="35"/>
      <c r="AH778" s="35"/>
      <c r="AI778" s="35"/>
      <c r="AJ778" s="35"/>
      <c r="AK778" s="35"/>
      <c r="AL778" s="35"/>
      <c r="AM778" s="35"/>
      <c r="AN778" s="35"/>
      <c r="AO778" s="35"/>
      <c r="AP778" s="35"/>
      <c r="AQ778" s="35"/>
      <c r="AR778" s="35"/>
      <c r="AS778" s="35"/>
      <c r="AT778" s="35"/>
      <c r="AU778" s="35"/>
      <c r="AV778" s="35"/>
      <c r="AW778" s="35"/>
      <c r="AX778" s="35"/>
      <c r="AY778" s="35"/>
      <c r="AZ778" s="35"/>
      <c r="BA778" s="35"/>
      <c r="BB778" s="35"/>
      <c r="BC778" s="35"/>
      <c r="BD778" s="35"/>
      <c r="BE778" s="35"/>
      <c r="BF778" s="35"/>
      <c r="BG778" s="35"/>
      <c r="BH778" s="35"/>
    </row>
    <row r="779" ht="15.75" customHeight="1">
      <c r="A779" s="35"/>
      <c r="B779" s="35"/>
      <c r="C779" s="35"/>
      <c r="D779" s="35"/>
      <c r="E779" s="35"/>
      <c r="F779" s="35"/>
      <c r="G779" s="35"/>
      <c r="H779" s="35"/>
      <c r="I779" s="35"/>
      <c r="J779" s="35"/>
      <c r="K779" s="35"/>
      <c r="L779" s="35"/>
      <c r="M779" s="35"/>
      <c r="N779" s="35"/>
      <c r="O779" s="35"/>
      <c r="P779" s="35"/>
      <c r="Q779" s="35"/>
      <c r="R779" s="35"/>
      <c r="S779" s="35"/>
      <c r="T779" s="35"/>
      <c r="U779" s="35"/>
      <c r="V779" s="35"/>
      <c r="W779" s="35"/>
      <c r="X779" s="35"/>
      <c r="Y779" s="35"/>
      <c r="Z779" s="35"/>
      <c r="AA779" s="35"/>
      <c r="AB779" s="35"/>
      <c r="AC779" s="35"/>
      <c r="AD779" s="35"/>
      <c r="AE779" s="35"/>
      <c r="AF779" s="35"/>
      <c r="AG779" s="35"/>
      <c r="AH779" s="35"/>
      <c r="AI779" s="35"/>
      <c r="AJ779" s="35"/>
      <c r="AK779" s="35"/>
      <c r="AL779" s="35"/>
      <c r="AM779" s="35"/>
      <c r="AN779" s="35"/>
      <c r="AO779" s="35"/>
      <c r="AP779" s="35"/>
      <c r="AQ779" s="35"/>
      <c r="AR779" s="35"/>
      <c r="AS779" s="35"/>
      <c r="AT779" s="35"/>
      <c r="AU779" s="35"/>
      <c r="AV779" s="35"/>
      <c r="AW779" s="35"/>
      <c r="AX779" s="35"/>
      <c r="AY779" s="35"/>
      <c r="AZ779" s="35"/>
      <c r="BA779" s="35"/>
      <c r="BB779" s="35"/>
      <c r="BC779" s="35"/>
      <c r="BD779" s="35"/>
      <c r="BE779" s="35"/>
      <c r="BF779" s="35"/>
      <c r="BG779" s="35"/>
      <c r="BH779" s="35"/>
    </row>
    <row r="780" ht="15.75" customHeight="1">
      <c r="A780" s="35"/>
      <c r="B780" s="35"/>
      <c r="C780" s="35"/>
      <c r="D780" s="35"/>
      <c r="E780" s="35"/>
      <c r="F780" s="35"/>
      <c r="G780" s="35"/>
      <c r="H780" s="35"/>
      <c r="I780" s="35"/>
      <c r="J780" s="35"/>
      <c r="K780" s="35"/>
      <c r="L780" s="35"/>
      <c r="M780" s="35"/>
      <c r="N780" s="35"/>
      <c r="O780" s="35"/>
      <c r="P780" s="35"/>
      <c r="Q780" s="35"/>
      <c r="R780" s="35"/>
      <c r="S780" s="35"/>
      <c r="T780" s="35"/>
      <c r="U780" s="35"/>
      <c r="V780" s="35"/>
      <c r="W780" s="35"/>
      <c r="X780" s="35"/>
      <c r="Y780" s="35"/>
      <c r="Z780" s="35"/>
      <c r="AA780" s="35"/>
      <c r="AB780" s="35"/>
      <c r="AC780" s="35"/>
      <c r="AD780" s="35"/>
      <c r="AE780" s="35"/>
      <c r="AF780" s="35"/>
      <c r="AG780" s="35"/>
      <c r="AH780" s="35"/>
      <c r="AI780" s="35"/>
      <c r="AJ780" s="35"/>
      <c r="AK780" s="35"/>
      <c r="AL780" s="35"/>
      <c r="AM780" s="35"/>
      <c r="AN780" s="35"/>
      <c r="AO780" s="35"/>
      <c r="AP780" s="35"/>
      <c r="AQ780" s="35"/>
      <c r="AR780" s="35"/>
      <c r="AS780" s="35"/>
      <c r="AT780" s="35"/>
      <c r="AU780" s="35"/>
      <c r="AV780" s="35"/>
      <c r="AW780" s="35"/>
      <c r="AX780" s="35"/>
      <c r="AY780" s="35"/>
      <c r="AZ780" s="35"/>
      <c r="BA780" s="35"/>
      <c r="BB780" s="35"/>
      <c r="BC780" s="35"/>
      <c r="BD780" s="35"/>
      <c r="BE780" s="35"/>
      <c r="BF780" s="35"/>
      <c r="BG780" s="35"/>
      <c r="BH780" s="35"/>
    </row>
    <row r="781" ht="15.75" customHeight="1">
      <c r="A781" s="35"/>
      <c r="B781" s="35"/>
      <c r="C781" s="35"/>
      <c r="D781" s="35"/>
      <c r="E781" s="35"/>
      <c r="F781" s="35"/>
      <c r="G781" s="35"/>
      <c r="H781" s="35"/>
      <c r="I781" s="35"/>
      <c r="J781" s="35"/>
      <c r="K781" s="35"/>
      <c r="L781" s="35"/>
      <c r="M781" s="35"/>
      <c r="N781" s="35"/>
      <c r="O781" s="35"/>
      <c r="P781" s="35"/>
      <c r="Q781" s="35"/>
      <c r="R781" s="35"/>
      <c r="S781" s="35"/>
      <c r="T781" s="35"/>
      <c r="U781" s="35"/>
      <c r="V781" s="35"/>
      <c r="W781" s="35"/>
      <c r="X781" s="35"/>
      <c r="Y781" s="35"/>
      <c r="Z781" s="35"/>
      <c r="AA781" s="35"/>
      <c r="AB781" s="35"/>
      <c r="AC781" s="35"/>
      <c r="AD781" s="35"/>
      <c r="AE781" s="35"/>
      <c r="AF781" s="35"/>
      <c r="AG781" s="35"/>
      <c r="AH781" s="35"/>
      <c r="AI781" s="35"/>
      <c r="AJ781" s="35"/>
      <c r="AK781" s="35"/>
      <c r="AL781" s="35"/>
      <c r="AM781" s="35"/>
      <c r="AN781" s="35"/>
      <c r="AO781" s="35"/>
      <c r="AP781" s="35"/>
      <c r="AQ781" s="35"/>
      <c r="AR781" s="35"/>
      <c r="AS781" s="35"/>
      <c r="AT781" s="35"/>
      <c r="AU781" s="35"/>
      <c r="AV781" s="35"/>
      <c r="AW781" s="35"/>
      <c r="AX781" s="35"/>
      <c r="AY781" s="35"/>
      <c r="AZ781" s="35"/>
      <c r="BA781" s="35"/>
      <c r="BB781" s="35"/>
      <c r="BC781" s="35"/>
      <c r="BD781" s="35"/>
      <c r="BE781" s="35"/>
      <c r="BF781" s="35"/>
      <c r="BG781" s="35"/>
      <c r="BH781" s="35"/>
    </row>
    <row r="782" ht="15.75" customHeight="1">
      <c r="A782" s="35"/>
      <c r="B782" s="35"/>
      <c r="C782" s="35"/>
      <c r="D782" s="35"/>
      <c r="E782" s="35"/>
      <c r="F782" s="35"/>
      <c r="G782" s="35"/>
      <c r="H782" s="35"/>
      <c r="I782" s="35"/>
      <c r="J782" s="35"/>
      <c r="K782" s="35"/>
      <c r="L782" s="35"/>
      <c r="M782" s="35"/>
      <c r="N782" s="35"/>
      <c r="O782" s="35"/>
      <c r="P782" s="35"/>
      <c r="Q782" s="35"/>
      <c r="R782" s="35"/>
      <c r="S782" s="35"/>
      <c r="T782" s="35"/>
      <c r="U782" s="35"/>
      <c r="V782" s="35"/>
      <c r="W782" s="35"/>
      <c r="X782" s="35"/>
      <c r="Y782" s="35"/>
      <c r="Z782" s="35"/>
      <c r="AA782" s="35"/>
      <c r="AB782" s="35"/>
      <c r="AC782" s="35"/>
      <c r="AD782" s="35"/>
      <c r="AE782" s="35"/>
      <c r="AF782" s="35"/>
      <c r="AG782" s="35"/>
      <c r="AH782" s="35"/>
      <c r="AI782" s="35"/>
      <c r="AJ782" s="35"/>
      <c r="AK782" s="35"/>
      <c r="AL782" s="35"/>
      <c r="AM782" s="35"/>
      <c r="AN782" s="35"/>
      <c r="AO782" s="35"/>
      <c r="AP782" s="35"/>
      <c r="AQ782" s="35"/>
      <c r="AR782" s="35"/>
      <c r="AS782" s="35"/>
      <c r="AT782" s="35"/>
      <c r="AU782" s="35"/>
      <c r="AV782" s="35"/>
      <c r="AW782" s="35"/>
      <c r="AX782" s="35"/>
      <c r="AY782" s="35"/>
      <c r="AZ782" s="35"/>
      <c r="BA782" s="35"/>
      <c r="BB782" s="35"/>
      <c r="BC782" s="35"/>
      <c r="BD782" s="35"/>
      <c r="BE782" s="35"/>
      <c r="BF782" s="35"/>
      <c r="BG782" s="35"/>
      <c r="BH782" s="35"/>
    </row>
    <row r="783" ht="15.75" customHeight="1">
      <c r="A783" s="35"/>
      <c r="B783" s="35"/>
      <c r="C783" s="35"/>
      <c r="D783" s="35"/>
      <c r="E783" s="35"/>
      <c r="F783" s="35"/>
      <c r="G783" s="35"/>
      <c r="H783" s="35"/>
      <c r="I783" s="35"/>
      <c r="J783" s="35"/>
      <c r="K783" s="35"/>
      <c r="L783" s="35"/>
      <c r="M783" s="35"/>
      <c r="N783" s="35"/>
      <c r="O783" s="35"/>
      <c r="P783" s="35"/>
      <c r="Q783" s="35"/>
      <c r="R783" s="35"/>
      <c r="S783" s="35"/>
      <c r="T783" s="35"/>
      <c r="U783" s="35"/>
      <c r="V783" s="35"/>
      <c r="W783" s="35"/>
      <c r="X783" s="35"/>
      <c r="Y783" s="35"/>
      <c r="Z783" s="35"/>
      <c r="AA783" s="35"/>
      <c r="AB783" s="35"/>
      <c r="AC783" s="35"/>
      <c r="AD783" s="35"/>
      <c r="AE783" s="35"/>
      <c r="AF783" s="35"/>
      <c r="AG783" s="35"/>
      <c r="AH783" s="35"/>
      <c r="AI783" s="35"/>
      <c r="AJ783" s="35"/>
      <c r="AK783" s="35"/>
      <c r="AL783" s="35"/>
      <c r="AM783" s="35"/>
      <c r="AN783" s="35"/>
      <c r="AO783" s="35"/>
      <c r="AP783" s="35"/>
      <c r="AQ783" s="35"/>
      <c r="AR783" s="35"/>
      <c r="AS783" s="35"/>
      <c r="AT783" s="35"/>
      <c r="AU783" s="35"/>
      <c r="AV783" s="35"/>
      <c r="AW783" s="35"/>
      <c r="AX783" s="35"/>
      <c r="AY783" s="35"/>
      <c r="AZ783" s="35"/>
      <c r="BA783" s="35"/>
      <c r="BB783" s="35"/>
      <c r="BC783" s="35"/>
      <c r="BD783" s="35"/>
      <c r="BE783" s="35"/>
      <c r="BF783" s="35"/>
      <c r="BG783" s="35"/>
      <c r="BH783" s="35"/>
    </row>
    <row r="784" ht="15.75" customHeight="1">
      <c r="A784" s="35"/>
      <c r="B784" s="35"/>
      <c r="C784" s="35"/>
      <c r="D784" s="35"/>
      <c r="E784" s="35"/>
      <c r="F784" s="35"/>
      <c r="G784" s="35"/>
      <c r="H784" s="35"/>
      <c r="I784" s="35"/>
      <c r="J784" s="35"/>
      <c r="K784" s="35"/>
      <c r="L784" s="35"/>
      <c r="M784" s="35"/>
      <c r="N784" s="35"/>
      <c r="O784" s="35"/>
      <c r="P784" s="35"/>
      <c r="Q784" s="35"/>
      <c r="R784" s="35"/>
      <c r="S784" s="35"/>
      <c r="T784" s="35"/>
      <c r="U784" s="35"/>
      <c r="V784" s="35"/>
      <c r="W784" s="35"/>
      <c r="X784" s="35"/>
      <c r="Y784" s="35"/>
      <c r="Z784" s="35"/>
      <c r="AA784" s="35"/>
      <c r="AB784" s="35"/>
      <c r="AC784" s="35"/>
      <c r="AD784" s="35"/>
      <c r="AE784" s="35"/>
      <c r="AF784" s="35"/>
      <c r="AG784" s="35"/>
      <c r="AH784" s="35"/>
      <c r="AI784" s="35"/>
      <c r="AJ784" s="35"/>
      <c r="AK784" s="35"/>
      <c r="AL784" s="35"/>
      <c r="AM784" s="35"/>
      <c r="AN784" s="35"/>
      <c r="AO784" s="35"/>
      <c r="AP784" s="35"/>
      <c r="AQ784" s="35"/>
      <c r="AR784" s="35"/>
      <c r="AS784" s="35"/>
      <c r="AT784" s="35"/>
      <c r="AU784" s="35"/>
      <c r="AV784" s="35"/>
      <c r="AW784" s="35"/>
      <c r="AX784" s="35"/>
      <c r="AY784" s="35"/>
      <c r="AZ784" s="35"/>
      <c r="BA784" s="35"/>
      <c r="BB784" s="35"/>
      <c r="BC784" s="35"/>
      <c r="BD784" s="35"/>
      <c r="BE784" s="35"/>
      <c r="BF784" s="35"/>
      <c r="BG784" s="35"/>
      <c r="BH784" s="35"/>
    </row>
    <row r="785" ht="15.75" customHeight="1">
      <c r="A785" s="35"/>
      <c r="B785" s="35"/>
      <c r="C785" s="35"/>
      <c r="D785" s="35"/>
      <c r="E785" s="35"/>
      <c r="F785" s="35"/>
      <c r="G785" s="35"/>
      <c r="H785" s="35"/>
      <c r="I785" s="35"/>
      <c r="J785" s="35"/>
      <c r="K785" s="35"/>
      <c r="L785" s="35"/>
      <c r="M785" s="35"/>
      <c r="N785" s="35"/>
      <c r="O785" s="35"/>
      <c r="P785" s="35"/>
      <c r="Q785" s="35"/>
      <c r="R785" s="35"/>
      <c r="S785" s="35"/>
      <c r="T785" s="35"/>
      <c r="U785" s="35"/>
      <c r="V785" s="35"/>
      <c r="W785" s="35"/>
      <c r="X785" s="35"/>
      <c r="Y785" s="35"/>
      <c r="Z785" s="35"/>
      <c r="AA785" s="35"/>
      <c r="AB785" s="35"/>
      <c r="AC785" s="35"/>
      <c r="AD785" s="35"/>
      <c r="AE785" s="35"/>
      <c r="AF785" s="35"/>
      <c r="AG785" s="35"/>
      <c r="AH785" s="35"/>
      <c r="AI785" s="35"/>
      <c r="AJ785" s="35"/>
      <c r="AK785" s="35"/>
      <c r="AL785" s="35"/>
      <c r="AM785" s="35"/>
      <c r="AN785" s="35"/>
      <c r="AO785" s="35"/>
      <c r="AP785" s="35"/>
      <c r="AQ785" s="35"/>
      <c r="AR785" s="35"/>
      <c r="AS785" s="35"/>
      <c r="AT785" s="35"/>
      <c r="AU785" s="35"/>
      <c r="AV785" s="35"/>
      <c r="AW785" s="35"/>
      <c r="AX785" s="35"/>
      <c r="AY785" s="35"/>
      <c r="AZ785" s="35"/>
      <c r="BA785" s="35"/>
      <c r="BB785" s="35"/>
      <c r="BC785" s="35"/>
      <c r="BD785" s="35"/>
      <c r="BE785" s="35"/>
      <c r="BF785" s="35"/>
      <c r="BG785" s="35"/>
      <c r="BH785" s="35"/>
    </row>
    <row r="786" ht="15.75" customHeight="1">
      <c r="A786" s="35"/>
      <c r="B786" s="35"/>
      <c r="C786" s="35"/>
      <c r="D786" s="35"/>
      <c r="E786" s="35"/>
      <c r="F786" s="35"/>
      <c r="G786" s="35"/>
      <c r="H786" s="35"/>
      <c r="I786" s="35"/>
      <c r="J786" s="35"/>
      <c r="K786" s="35"/>
      <c r="L786" s="35"/>
      <c r="M786" s="35"/>
      <c r="N786" s="35"/>
      <c r="O786" s="35"/>
      <c r="P786" s="35"/>
      <c r="Q786" s="35"/>
      <c r="R786" s="35"/>
      <c r="S786" s="35"/>
      <c r="T786" s="35"/>
      <c r="U786" s="35"/>
      <c r="V786" s="35"/>
      <c r="W786" s="35"/>
      <c r="X786" s="35"/>
      <c r="Y786" s="35"/>
      <c r="Z786" s="35"/>
      <c r="AA786" s="35"/>
      <c r="AB786" s="35"/>
      <c r="AC786" s="35"/>
      <c r="AD786" s="35"/>
      <c r="AE786" s="35"/>
      <c r="AF786" s="35"/>
      <c r="AG786" s="35"/>
      <c r="AH786" s="35"/>
      <c r="AI786" s="35"/>
      <c r="AJ786" s="35"/>
      <c r="AK786" s="35"/>
      <c r="AL786" s="35"/>
      <c r="AM786" s="35"/>
      <c r="AN786" s="35"/>
      <c r="AO786" s="35"/>
      <c r="AP786" s="35"/>
      <c r="AQ786" s="35"/>
      <c r="AR786" s="35"/>
      <c r="AS786" s="35"/>
      <c r="AT786" s="35"/>
      <c r="AU786" s="35"/>
      <c r="AV786" s="35"/>
      <c r="AW786" s="35"/>
      <c r="AX786" s="35"/>
      <c r="AY786" s="35"/>
      <c r="AZ786" s="35"/>
      <c r="BA786" s="35"/>
      <c r="BB786" s="35"/>
      <c r="BC786" s="35"/>
      <c r="BD786" s="35"/>
      <c r="BE786" s="35"/>
      <c r="BF786" s="35"/>
      <c r="BG786" s="35"/>
      <c r="BH786" s="35"/>
    </row>
    <row r="787" ht="15.75" customHeight="1">
      <c r="A787" s="35"/>
      <c r="B787" s="35"/>
      <c r="C787" s="35"/>
      <c r="D787" s="35"/>
      <c r="E787" s="35"/>
      <c r="F787" s="35"/>
      <c r="G787" s="35"/>
      <c r="H787" s="35"/>
      <c r="I787" s="35"/>
      <c r="J787" s="35"/>
      <c r="K787" s="35"/>
      <c r="L787" s="35"/>
      <c r="M787" s="35"/>
      <c r="N787" s="35"/>
      <c r="O787" s="35"/>
      <c r="P787" s="35"/>
      <c r="Q787" s="35"/>
      <c r="R787" s="35"/>
      <c r="S787" s="35"/>
      <c r="T787" s="35"/>
      <c r="U787" s="35"/>
      <c r="V787" s="35"/>
      <c r="W787" s="35"/>
      <c r="X787" s="35"/>
      <c r="Y787" s="35"/>
      <c r="Z787" s="35"/>
      <c r="AA787" s="35"/>
      <c r="AB787" s="35"/>
      <c r="AC787" s="35"/>
      <c r="AD787" s="35"/>
      <c r="AE787" s="35"/>
      <c r="AF787" s="35"/>
      <c r="AG787" s="35"/>
      <c r="AH787" s="35"/>
      <c r="AI787" s="35"/>
      <c r="AJ787" s="35"/>
      <c r="AK787" s="35"/>
      <c r="AL787" s="35"/>
      <c r="AM787" s="35"/>
      <c r="AN787" s="35"/>
      <c r="AO787" s="35"/>
      <c r="AP787" s="35"/>
      <c r="AQ787" s="35"/>
      <c r="AR787" s="35"/>
      <c r="AS787" s="35"/>
      <c r="AT787" s="35"/>
      <c r="AU787" s="35"/>
      <c r="AV787" s="35"/>
      <c r="AW787" s="35"/>
      <c r="AX787" s="35"/>
      <c r="AY787" s="35"/>
      <c r="AZ787" s="35"/>
      <c r="BA787" s="35"/>
      <c r="BB787" s="35"/>
      <c r="BC787" s="35"/>
      <c r="BD787" s="35"/>
      <c r="BE787" s="35"/>
      <c r="BF787" s="35"/>
      <c r="BG787" s="35"/>
      <c r="BH787" s="35"/>
    </row>
    <row r="788" ht="15.75" customHeight="1">
      <c r="A788" s="35"/>
      <c r="B788" s="35"/>
      <c r="C788" s="35"/>
      <c r="D788" s="35"/>
      <c r="E788" s="35"/>
      <c r="F788" s="35"/>
      <c r="G788" s="35"/>
      <c r="H788" s="35"/>
      <c r="I788" s="35"/>
      <c r="J788" s="35"/>
      <c r="K788" s="35"/>
      <c r="L788" s="35"/>
      <c r="M788" s="35"/>
      <c r="N788" s="35"/>
      <c r="O788" s="35"/>
      <c r="P788" s="35"/>
      <c r="Q788" s="35"/>
      <c r="R788" s="35"/>
      <c r="S788" s="35"/>
      <c r="T788" s="35"/>
      <c r="U788" s="35"/>
      <c r="V788" s="35"/>
      <c r="W788" s="35"/>
      <c r="X788" s="35"/>
      <c r="Y788" s="35"/>
      <c r="Z788" s="35"/>
      <c r="AA788" s="35"/>
      <c r="AB788" s="35"/>
      <c r="AC788" s="35"/>
      <c r="AD788" s="35"/>
      <c r="AE788" s="35"/>
      <c r="AF788" s="35"/>
      <c r="AG788" s="35"/>
      <c r="AH788" s="35"/>
      <c r="AI788" s="35"/>
      <c r="AJ788" s="35"/>
      <c r="AK788" s="35"/>
      <c r="AL788" s="35"/>
      <c r="AM788" s="35"/>
      <c r="AN788" s="35"/>
      <c r="AO788" s="35"/>
      <c r="AP788" s="35"/>
      <c r="AQ788" s="35"/>
      <c r="AR788" s="35"/>
      <c r="AS788" s="35"/>
      <c r="AT788" s="35"/>
      <c r="AU788" s="35"/>
      <c r="AV788" s="35"/>
      <c r="AW788" s="35"/>
      <c r="AX788" s="35"/>
      <c r="AY788" s="35"/>
      <c r="AZ788" s="35"/>
      <c r="BA788" s="35"/>
      <c r="BB788" s="35"/>
      <c r="BC788" s="35"/>
      <c r="BD788" s="35"/>
      <c r="BE788" s="35"/>
      <c r="BF788" s="35"/>
      <c r="BG788" s="35"/>
      <c r="BH788" s="35"/>
    </row>
    <row r="789" ht="15.75" customHeight="1">
      <c r="A789" s="35"/>
      <c r="B789" s="35"/>
      <c r="C789" s="35"/>
      <c r="D789" s="35"/>
      <c r="E789" s="35"/>
      <c r="F789" s="35"/>
      <c r="G789" s="35"/>
      <c r="H789" s="35"/>
      <c r="I789" s="35"/>
      <c r="J789" s="35"/>
      <c r="K789" s="35"/>
      <c r="L789" s="35"/>
      <c r="M789" s="35"/>
      <c r="N789" s="35"/>
      <c r="O789" s="35"/>
      <c r="P789" s="35"/>
      <c r="Q789" s="35"/>
      <c r="R789" s="35"/>
      <c r="S789" s="35"/>
      <c r="T789" s="35"/>
      <c r="U789" s="35"/>
      <c r="V789" s="35"/>
      <c r="W789" s="35"/>
      <c r="X789" s="35"/>
      <c r="Y789" s="35"/>
      <c r="Z789" s="35"/>
      <c r="AA789" s="35"/>
      <c r="AB789" s="35"/>
      <c r="AC789" s="35"/>
      <c r="AD789" s="35"/>
      <c r="AE789" s="35"/>
      <c r="AF789" s="35"/>
      <c r="AG789" s="35"/>
      <c r="AH789" s="35"/>
      <c r="AI789" s="35"/>
      <c r="AJ789" s="35"/>
      <c r="AK789" s="35"/>
      <c r="AL789" s="35"/>
      <c r="AM789" s="35"/>
      <c r="AN789" s="35"/>
      <c r="AO789" s="35"/>
      <c r="AP789" s="35"/>
      <c r="AQ789" s="35"/>
      <c r="AR789" s="35"/>
      <c r="AS789" s="35"/>
      <c r="AT789" s="35"/>
      <c r="AU789" s="35"/>
      <c r="AV789" s="35"/>
      <c r="AW789" s="35"/>
      <c r="AX789" s="35"/>
      <c r="AY789" s="35"/>
      <c r="AZ789" s="35"/>
      <c r="BA789" s="35"/>
      <c r="BB789" s="35"/>
      <c r="BC789" s="35"/>
      <c r="BD789" s="35"/>
      <c r="BE789" s="35"/>
      <c r="BF789" s="35"/>
      <c r="BG789" s="35"/>
      <c r="BH789" s="35"/>
    </row>
    <row r="790" ht="15.75" customHeight="1">
      <c r="A790" s="35"/>
      <c r="B790" s="35"/>
      <c r="C790" s="35"/>
      <c r="D790" s="35"/>
      <c r="E790" s="35"/>
      <c r="F790" s="35"/>
      <c r="G790" s="35"/>
      <c r="H790" s="35"/>
      <c r="I790" s="35"/>
      <c r="J790" s="35"/>
      <c r="K790" s="35"/>
      <c r="L790" s="35"/>
      <c r="M790" s="35"/>
      <c r="N790" s="35"/>
      <c r="O790" s="35"/>
      <c r="P790" s="35"/>
      <c r="Q790" s="35"/>
      <c r="R790" s="35"/>
      <c r="S790" s="35"/>
      <c r="T790" s="35"/>
      <c r="U790" s="35"/>
      <c r="V790" s="35"/>
      <c r="W790" s="35"/>
      <c r="X790" s="35"/>
      <c r="Y790" s="35"/>
      <c r="Z790" s="35"/>
      <c r="AA790" s="35"/>
      <c r="AB790" s="35"/>
      <c r="AC790" s="35"/>
      <c r="AD790" s="35"/>
      <c r="AE790" s="35"/>
      <c r="AF790" s="35"/>
      <c r="AG790" s="35"/>
      <c r="AH790" s="35"/>
      <c r="AI790" s="35"/>
      <c r="AJ790" s="35"/>
      <c r="AK790" s="35"/>
      <c r="AL790" s="35"/>
      <c r="AM790" s="35"/>
      <c r="AN790" s="35"/>
      <c r="AO790" s="35"/>
      <c r="AP790" s="35"/>
      <c r="AQ790" s="35"/>
      <c r="AR790" s="35"/>
      <c r="AS790" s="35"/>
      <c r="AT790" s="35"/>
      <c r="AU790" s="35"/>
      <c r="AV790" s="35"/>
      <c r="AW790" s="35"/>
      <c r="AX790" s="35"/>
      <c r="AY790" s="35"/>
      <c r="AZ790" s="35"/>
      <c r="BA790" s="35"/>
      <c r="BB790" s="35"/>
      <c r="BC790" s="35"/>
      <c r="BD790" s="35"/>
      <c r="BE790" s="35"/>
      <c r="BF790" s="35"/>
      <c r="BG790" s="35"/>
      <c r="BH790" s="35"/>
    </row>
    <row r="791" ht="15.75" customHeight="1">
      <c r="A791" s="35"/>
      <c r="B791" s="35"/>
      <c r="C791" s="35"/>
      <c r="D791" s="35"/>
      <c r="E791" s="35"/>
      <c r="F791" s="35"/>
      <c r="G791" s="35"/>
      <c r="H791" s="35"/>
      <c r="I791" s="35"/>
      <c r="J791" s="35"/>
      <c r="K791" s="35"/>
      <c r="L791" s="35"/>
      <c r="M791" s="35"/>
      <c r="N791" s="35"/>
      <c r="O791" s="35"/>
      <c r="P791" s="35"/>
      <c r="Q791" s="35"/>
      <c r="R791" s="35"/>
      <c r="S791" s="35"/>
      <c r="T791" s="35"/>
      <c r="U791" s="35"/>
      <c r="V791" s="35"/>
      <c r="W791" s="35"/>
      <c r="X791" s="35"/>
      <c r="Y791" s="35"/>
      <c r="Z791" s="35"/>
      <c r="AA791" s="35"/>
      <c r="AB791" s="35"/>
      <c r="AC791" s="35"/>
      <c r="AD791" s="35"/>
      <c r="AE791" s="35"/>
      <c r="AF791" s="35"/>
      <c r="AG791" s="35"/>
      <c r="AH791" s="35"/>
      <c r="AI791" s="35"/>
      <c r="AJ791" s="35"/>
      <c r="AK791" s="35"/>
      <c r="AL791" s="35"/>
      <c r="AM791" s="35"/>
      <c r="AN791" s="35"/>
      <c r="AO791" s="35"/>
      <c r="AP791" s="35"/>
      <c r="AQ791" s="35"/>
      <c r="AR791" s="35"/>
      <c r="AS791" s="35"/>
      <c r="AT791" s="35"/>
      <c r="AU791" s="35"/>
      <c r="AV791" s="35"/>
      <c r="AW791" s="35"/>
      <c r="AX791" s="35"/>
      <c r="AY791" s="35"/>
      <c r="AZ791" s="35"/>
      <c r="BA791" s="35"/>
      <c r="BB791" s="35"/>
      <c r="BC791" s="35"/>
      <c r="BD791" s="35"/>
      <c r="BE791" s="35"/>
      <c r="BF791" s="35"/>
      <c r="BG791" s="35"/>
      <c r="BH791" s="35"/>
    </row>
    <row r="792" ht="15.75" customHeight="1">
      <c r="A792" s="35"/>
      <c r="B792" s="35"/>
      <c r="C792" s="35"/>
      <c r="D792" s="35"/>
      <c r="E792" s="35"/>
      <c r="F792" s="35"/>
      <c r="G792" s="35"/>
      <c r="H792" s="35"/>
      <c r="I792" s="35"/>
      <c r="J792" s="35"/>
      <c r="K792" s="35"/>
      <c r="L792" s="35"/>
      <c r="M792" s="35"/>
      <c r="N792" s="35"/>
      <c r="O792" s="35"/>
      <c r="P792" s="35"/>
      <c r="Q792" s="35"/>
      <c r="R792" s="35"/>
      <c r="S792" s="35"/>
      <c r="T792" s="35"/>
      <c r="U792" s="35"/>
      <c r="V792" s="35"/>
      <c r="W792" s="35"/>
      <c r="X792" s="35"/>
      <c r="Y792" s="35"/>
      <c r="Z792" s="35"/>
      <c r="AA792" s="35"/>
      <c r="AB792" s="35"/>
      <c r="AC792" s="35"/>
      <c r="AD792" s="35"/>
      <c r="AE792" s="35"/>
      <c r="AF792" s="35"/>
      <c r="AG792" s="35"/>
      <c r="AH792" s="35"/>
      <c r="AI792" s="35"/>
      <c r="AJ792" s="35"/>
      <c r="AK792" s="35"/>
      <c r="AL792" s="35"/>
      <c r="AM792" s="35"/>
      <c r="AN792" s="35"/>
      <c r="AO792" s="35"/>
      <c r="AP792" s="35"/>
      <c r="AQ792" s="35"/>
      <c r="AR792" s="35"/>
      <c r="AS792" s="35"/>
      <c r="AT792" s="35"/>
      <c r="AU792" s="35"/>
      <c r="AV792" s="35"/>
      <c r="AW792" s="35"/>
      <c r="AX792" s="35"/>
      <c r="AY792" s="35"/>
      <c r="AZ792" s="35"/>
      <c r="BA792" s="35"/>
      <c r="BB792" s="35"/>
      <c r="BC792" s="35"/>
      <c r="BD792" s="35"/>
      <c r="BE792" s="35"/>
      <c r="BF792" s="35"/>
      <c r="BG792" s="35"/>
      <c r="BH792" s="35"/>
    </row>
    <row r="793" ht="15.75" customHeight="1">
      <c r="A793" s="35"/>
      <c r="B793" s="35"/>
      <c r="C793" s="35"/>
      <c r="D793" s="35"/>
      <c r="E793" s="35"/>
      <c r="F793" s="35"/>
      <c r="G793" s="35"/>
      <c r="H793" s="35"/>
      <c r="I793" s="35"/>
      <c r="J793" s="35"/>
      <c r="K793" s="35"/>
      <c r="L793" s="35"/>
      <c r="M793" s="35"/>
      <c r="N793" s="35"/>
      <c r="O793" s="35"/>
      <c r="P793" s="35"/>
      <c r="Q793" s="35"/>
      <c r="R793" s="35"/>
      <c r="S793" s="35"/>
      <c r="T793" s="35"/>
      <c r="U793" s="35"/>
      <c r="V793" s="35"/>
      <c r="W793" s="35"/>
      <c r="X793" s="35"/>
      <c r="Y793" s="35"/>
      <c r="Z793" s="35"/>
      <c r="AA793" s="35"/>
      <c r="AB793" s="35"/>
      <c r="AC793" s="35"/>
      <c r="AD793" s="35"/>
      <c r="AE793" s="35"/>
      <c r="AF793" s="35"/>
      <c r="AG793" s="35"/>
      <c r="AH793" s="35"/>
      <c r="AI793" s="35"/>
      <c r="AJ793" s="35"/>
      <c r="AK793" s="35"/>
      <c r="AL793" s="35"/>
      <c r="AM793" s="35"/>
      <c r="AN793" s="35"/>
      <c r="AO793" s="35"/>
      <c r="AP793" s="35"/>
      <c r="AQ793" s="35"/>
      <c r="AR793" s="35"/>
      <c r="AS793" s="35"/>
      <c r="AT793" s="35"/>
      <c r="AU793" s="35"/>
      <c r="AV793" s="35"/>
      <c r="AW793" s="35"/>
      <c r="AX793" s="35"/>
      <c r="AY793" s="35"/>
      <c r="AZ793" s="35"/>
      <c r="BA793" s="35"/>
      <c r="BB793" s="35"/>
      <c r="BC793" s="35"/>
      <c r="BD793" s="35"/>
      <c r="BE793" s="35"/>
      <c r="BF793" s="35"/>
      <c r="BG793" s="35"/>
      <c r="BH793" s="35"/>
    </row>
    <row r="794" ht="15.75" customHeight="1">
      <c r="A794" s="35"/>
      <c r="B794" s="35"/>
      <c r="C794" s="35"/>
      <c r="D794" s="35"/>
      <c r="E794" s="35"/>
      <c r="F794" s="35"/>
      <c r="G794" s="35"/>
      <c r="H794" s="35"/>
      <c r="I794" s="35"/>
      <c r="J794" s="35"/>
      <c r="K794" s="35"/>
      <c r="L794" s="35"/>
      <c r="M794" s="35"/>
      <c r="N794" s="35"/>
      <c r="O794" s="35"/>
      <c r="P794" s="35"/>
      <c r="Q794" s="35"/>
      <c r="R794" s="35"/>
      <c r="S794" s="35"/>
      <c r="T794" s="35"/>
      <c r="U794" s="35"/>
      <c r="V794" s="35"/>
      <c r="W794" s="35"/>
      <c r="X794" s="35"/>
      <c r="Y794" s="35"/>
      <c r="Z794" s="35"/>
      <c r="AA794" s="35"/>
      <c r="AB794" s="35"/>
      <c r="AC794" s="35"/>
      <c r="AD794" s="35"/>
      <c r="AE794" s="35"/>
      <c r="AF794" s="35"/>
      <c r="AG794" s="35"/>
      <c r="AH794" s="35"/>
      <c r="AI794" s="35"/>
      <c r="AJ794" s="35"/>
      <c r="AK794" s="35"/>
      <c r="AL794" s="35"/>
      <c r="AM794" s="35"/>
      <c r="AN794" s="35"/>
      <c r="AO794" s="35"/>
      <c r="AP794" s="35"/>
      <c r="AQ794" s="35"/>
      <c r="AR794" s="35"/>
      <c r="AS794" s="35"/>
      <c r="AT794" s="35"/>
      <c r="AU794" s="35"/>
      <c r="AV794" s="35"/>
      <c r="AW794" s="35"/>
      <c r="AX794" s="35"/>
      <c r="AY794" s="35"/>
      <c r="AZ794" s="35"/>
      <c r="BA794" s="35"/>
      <c r="BB794" s="35"/>
      <c r="BC794" s="35"/>
      <c r="BD794" s="35"/>
      <c r="BE794" s="35"/>
      <c r="BF794" s="35"/>
      <c r="BG794" s="35"/>
      <c r="BH794" s="35"/>
    </row>
    <row r="795" ht="15.75" customHeight="1">
      <c r="A795" s="35"/>
      <c r="B795" s="35"/>
      <c r="C795" s="35"/>
      <c r="D795" s="35"/>
      <c r="E795" s="35"/>
      <c r="F795" s="35"/>
      <c r="G795" s="35"/>
      <c r="H795" s="35"/>
      <c r="I795" s="35"/>
      <c r="J795" s="35"/>
      <c r="K795" s="35"/>
      <c r="L795" s="35"/>
      <c r="M795" s="35"/>
      <c r="N795" s="35"/>
      <c r="O795" s="35"/>
      <c r="P795" s="35"/>
      <c r="Q795" s="35"/>
      <c r="R795" s="35"/>
      <c r="S795" s="35"/>
      <c r="T795" s="35"/>
      <c r="U795" s="35"/>
      <c r="V795" s="35"/>
      <c r="W795" s="35"/>
      <c r="X795" s="35"/>
      <c r="Y795" s="35"/>
      <c r="Z795" s="35"/>
      <c r="AA795" s="35"/>
      <c r="AB795" s="35"/>
      <c r="AC795" s="35"/>
      <c r="AD795" s="35"/>
      <c r="AE795" s="35"/>
      <c r="AF795" s="35"/>
      <c r="AG795" s="35"/>
      <c r="AH795" s="35"/>
      <c r="AI795" s="35"/>
      <c r="AJ795" s="35"/>
      <c r="AK795" s="35"/>
      <c r="AL795" s="35"/>
      <c r="AM795" s="35"/>
      <c r="AN795" s="35"/>
      <c r="AO795" s="35"/>
      <c r="AP795" s="35"/>
      <c r="AQ795" s="35"/>
      <c r="AR795" s="35"/>
      <c r="AS795" s="35"/>
      <c r="AT795" s="35"/>
      <c r="AU795" s="35"/>
      <c r="AV795" s="35"/>
      <c r="AW795" s="35"/>
      <c r="AX795" s="35"/>
      <c r="AY795" s="35"/>
      <c r="AZ795" s="35"/>
      <c r="BA795" s="35"/>
      <c r="BB795" s="35"/>
      <c r="BC795" s="35"/>
      <c r="BD795" s="35"/>
      <c r="BE795" s="35"/>
      <c r="BF795" s="35"/>
      <c r="BG795" s="35"/>
      <c r="BH795" s="35"/>
    </row>
    <row r="796" ht="15.75" customHeight="1">
      <c r="A796" s="35"/>
      <c r="B796" s="35"/>
      <c r="C796" s="35"/>
      <c r="D796" s="35"/>
      <c r="E796" s="35"/>
      <c r="F796" s="35"/>
      <c r="G796" s="35"/>
      <c r="H796" s="35"/>
      <c r="I796" s="35"/>
      <c r="J796" s="35"/>
      <c r="K796" s="35"/>
      <c r="L796" s="35"/>
      <c r="M796" s="35"/>
      <c r="N796" s="35"/>
      <c r="O796" s="35"/>
      <c r="P796" s="35"/>
      <c r="Q796" s="35"/>
      <c r="R796" s="35"/>
      <c r="S796" s="35"/>
      <c r="T796" s="35"/>
      <c r="U796" s="35"/>
      <c r="V796" s="35"/>
      <c r="W796" s="35"/>
      <c r="X796" s="35"/>
      <c r="Y796" s="35"/>
      <c r="Z796" s="35"/>
      <c r="AA796" s="35"/>
      <c r="AB796" s="35"/>
      <c r="AC796" s="35"/>
      <c r="AD796" s="35"/>
      <c r="AE796" s="35"/>
      <c r="AF796" s="35"/>
      <c r="AG796" s="35"/>
      <c r="AH796" s="35"/>
      <c r="AI796" s="35"/>
      <c r="AJ796" s="35"/>
      <c r="AK796" s="35"/>
      <c r="AL796" s="35"/>
      <c r="AM796" s="35"/>
      <c r="AN796" s="35"/>
      <c r="AO796" s="35"/>
      <c r="AP796" s="35"/>
      <c r="AQ796" s="35"/>
      <c r="AR796" s="35"/>
      <c r="AS796" s="35"/>
      <c r="AT796" s="35"/>
      <c r="AU796" s="35"/>
      <c r="AV796" s="35"/>
      <c r="AW796" s="35"/>
      <c r="AX796" s="35"/>
      <c r="AY796" s="35"/>
      <c r="AZ796" s="35"/>
      <c r="BA796" s="35"/>
      <c r="BB796" s="35"/>
      <c r="BC796" s="35"/>
      <c r="BD796" s="35"/>
      <c r="BE796" s="35"/>
      <c r="BF796" s="35"/>
      <c r="BG796" s="35"/>
      <c r="BH796" s="35"/>
    </row>
    <row r="797" ht="15.75" customHeight="1">
      <c r="A797" s="35"/>
      <c r="B797" s="35"/>
      <c r="C797" s="35"/>
      <c r="D797" s="35"/>
      <c r="E797" s="35"/>
      <c r="F797" s="35"/>
      <c r="G797" s="35"/>
      <c r="H797" s="35"/>
      <c r="I797" s="35"/>
      <c r="J797" s="35"/>
      <c r="K797" s="35"/>
      <c r="L797" s="35"/>
      <c r="M797" s="35"/>
      <c r="N797" s="35"/>
      <c r="O797" s="35"/>
      <c r="P797" s="35"/>
      <c r="Q797" s="35"/>
      <c r="R797" s="35"/>
      <c r="S797" s="35"/>
      <c r="T797" s="35"/>
      <c r="U797" s="35"/>
      <c r="V797" s="35"/>
      <c r="W797" s="35"/>
      <c r="X797" s="35"/>
      <c r="Y797" s="35"/>
      <c r="Z797" s="35"/>
      <c r="AA797" s="35"/>
      <c r="AB797" s="35"/>
      <c r="AC797" s="35"/>
      <c r="AD797" s="35"/>
      <c r="AE797" s="35"/>
      <c r="AF797" s="35"/>
      <c r="AG797" s="35"/>
      <c r="AH797" s="35"/>
      <c r="AI797" s="35"/>
      <c r="AJ797" s="35"/>
      <c r="AK797" s="35"/>
      <c r="AL797" s="35"/>
      <c r="AM797" s="35"/>
      <c r="AN797" s="35"/>
      <c r="AO797" s="35"/>
      <c r="AP797" s="35"/>
      <c r="AQ797" s="35"/>
      <c r="AR797" s="35"/>
      <c r="AS797" s="35"/>
      <c r="AT797" s="35"/>
      <c r="AU797" s="35"/>
      <c r="AV797" s="35"/>
      <c r="AW797" s="35"/>
      <c r="AX797" s="35"/>
      <c r="AY797" s="35"/>
      <c r="AZ797" s="35"/>
      <c r="BA797" s="35"/>
      <c r="BB797" s="35"/>
      <c r="BC797" s="35"/>
      <c r="BD797" s="35"/>
      <c r="BE797" s="35"/>
      <c r="BF797" s="35"/>
      <c r="BG797" s="35"/>
      <c r="BH797" s="35"/>
    </row>
    <row r="798" ht="15.75" customHeight="1">
      <c r="A798" s="35"/>
      <c r="B798" s="35"/>
      <c r="C798" s="35"/>
      <c r="D798" s="35"/>
      <c r="E798" s="35"/>
      <c r="F798" s="35"/>
      <c r="G798" s="35"/>
      <c r="H798" s="35"/>
      <c r="I798" s="35"/>
      <c r="J798" s="35"/>
      <c r="K798" s="35"/>
      <c r="L798" s="35"/>
      <c r="M798" s="35"/>
      <c r="N798" s="35"/>
      <c r="O798" s="35"/>
      <c r="P798" s="35"/>
      <c r="Q798" s="35"/>
      <c r="R798" s="35"/>
      <c r="S798" s="35"/>
      <c r="T798" s="35"/>
      <c r="U798" s="35"/>
      <c r="V798" s="35"/>
      <c r="W798" s="35"/>
      <c r="X798" s="35"/>
      <c r="Y798" s="35"/>
      <c r="Z798" s="35"/>
      <c r="AA798" s="35"/>
      <c r="AB798" s="35"/>
      <c r="AC798" s="35"/>
      <c r="AD798" s="35"/>
      <c r="AE798" s="35"/>
      <c r="AF798" s="35"/>
      <c r="AG798" s="35"/>
      <c r="AH798" s="35"/>
      <c r="AI798" s="35"/>
      <c r="AJ798" s="35"/>
      <c r="AK798" s="35"/>
      <c r="AL798" s="35"/>
      <c r="AM798" s="35"/>
      <c r="AN798" s="35"/>
      <c r="AO798" s="35"/>
      <c r="AP798" s="35"/>
      <c r="AQ798" s="35"/>
      <c r="AR798" s="35"/>
      <c r="AS798" s="35"/>
      <c r="AT798" s="35"/>
      <c r="AU798" s="35"/>
      <c r="AV798" s="35"/>
      <c r="AW798" s="35"/>
      <c r="AX798" s="35"/>
      <c r="AY798" s="35"/>
      <c r="AZ798" s="35"/>
      <c r="BA798" s="35"/>
      <c r="BB798" s="35"/>
      <c r="BC798" s="35"/>
      <c r="BD798" s="35"/>
      <c r="BE798" s="35"/>
      <c r="BF798" s="35"/>
      <c r="BG798" s="35"/>
      <c r="BH798" s="35"/>
    </row>
    <row r="799" ht="15.75" customHeight="1">
      <c r="A799" s="35"/>
      <c r="B799" s="35"/>
      <c r="C799" s="35"/>
      <c r="D799" s="35"/>
      <c r="E799" s="35"/>
      <c r="F799" s="35"/>
      <c r="G799" s="35"/>
      <c r="H799" s="35"/>
      <c r="I799" s="35"/>
      <c r="J799" s="35"/>
      <c r="K799" s="35"/>
      <c r="L799" s="35"/>
      <c r="M799" s="35"/>
      <c r="N799" s="35"/>
      <c r="O799" s="35"/>
      <c r="P799" s="35"/>
      <c r="Q799" s="35"/>
      <c r="R799" s="35"/>
      <c r="S799" s="35"/>
      <c r="T799" s="35"/>
      <c r="U799" s="35"/>
      <c r="V799" s="35"/>
      <c r="W799" s="35"/>
      <c r="X799" s="35"/>
      <c r="Y799" s="35"/>
      <c r="Z799" s="35"/>
      <c r="AA799" s="35"/>
      <c r="AB799" s="35"/>
      <c r="AC799" s="35"/>
      <c r="AD799" s="35"/>
      <c r="AE799" s="35"/>
      <c r="AF799" s="35"/>
      <c r="AG799" s="35"/>
      <c r="AH799" s="35"/>
      <c r="AI799" s="35"/>
      <c r="AJ799" s="35"/>
      <c r="AK799" s="35"/>
      <c r="AL799" s="35"/>
      <c r="AM799" s="35"/>
      <c r="AN799" s="35"/>
      <c r="AO799" s="35"/>
      <c r="AP799" s="35"/>
      <c r="AQ799" s="35"/>
      <c r="AR799" s="35"/>
      <c r="AS799" s="35"/>
      <c r="AT799" s="35"/>
      <c r="AU799" s="35"/>
      <c r="AV799" s="35"/>
      <c r="AW799" s="35"/>
      <c r="AX799" s="35"/>
      <c r="AY799" s="35"/>
      <c r="AZ799" s="35"/>
      <c r="BA799" s="35"/>
      <c r="BB799" s="35"/>
      <c r="BC799" s="35"/>
      <c r="BD799" s="35"/>
      <c r="BE799" s="35"/>
      <c r="BF799" s="35"/>
      <c r="BG799" s="35"/>
      <c r="BH799" s="35"/>
    </row>
    <row r="800" ht="15.75" customHeight="1">
      <c r="A800" s="35"/>
      <c r="B800" s="35"/>
      <c r="C800" s="35"/>
      <c r="D800" s="35"/>
      <c r="E800" s="35"/>
      <c r="F800" s="35"/>
      <c r="G800" s="35"/>
      <c r="H800" s="35"/>
      <c r="I800" s="35"/>
      <c r="J800" s="35"/>
      <c r="K800" s="35"/>
      <c r="L800" s="35"/>
      <c r="M800" s="35"/>
      <c r="N800" s="35"/>
      <c r="O800" s="35"/>
      <c r="P800" s="35"/>
      <c r="Q800" s="35"/>
      <c r="R800" s="35"/>
      <c r="S800" s="35"/>
      <c r="T800" s="35"/>
      <c r="U800" s="35"/>
      <c r="V800" s="35"/>
      <c r="W800" s="35"/>
      <c r="X800" s="35"/>
      <c r="Y800" s="35"/>
      <c r="Z800" s="35"/>
      <c r="AA800" s="35"/>
      <c r="AB800" s="35"/>
      <c r="AC800" s="35"/>
      <c r="AD800" s="35"/>
      <c r="AE800" s="35"/>
      <c r="AF800" s="35"/>
      <c r="AG800" s="35"/>
      <c r="AH800" s="35"/>
      <c r="AI800" s="35"/>
      <c r="AJ800" s="35"/>
      <c r="AK800" s="35"/>
      <c r="AL800" s="35"/>
      <c r="AM800" s="35"/>
      <c r="AN800" s="35"/>
      <c r="AO800" s="35"/>
      <c r="AP800" s="35"/>
      <c r="AQ800" s="35"/>
      <c r="AR800" s="35"/>
      <c r="AS800" s="35"/>
      <c r="AT800" s="35"/>
      <c r="AU800" s="35"/>
      <c r="AV800" s="35"/>
      <c r="AW800" s="35"/>
      <c r="AX800" s="35"/>
      <c r="AY800" s="35"/>
      <c r="AZ800" s="35"/>
      <c r="BA800" s="35"/>
      <c r="BB800" s="35"/>
      <c r="BC800" s="35"/>
      <c r="BD800" s="35"/>
      <c r="BE800" s="35"/>
      <c r="BF800" s="35"/>
      <c r="BG800" s="35"/>
      <c r="BH800" s="35"/>
    </row>
    <row r="801" ht="15.75" customHeight="1">
      <c r="A801" s="35"/>
      <c r="B801" s="35"/>
      <c r="C801" s="35"/>
      <c r="D801" s="35"/>
      <c r="E801" s="35"/>
      <c r="F801" s="35"/>
      <c r="G801" s="35"/>
      <c r="H801" s="35"/>
      <c r="I801" s="35"/>
      <c r="J801" s="35"/>
      <c r="K801" s="35"/>
      <c r="L801" s="35"/>
      <c r="M801" s="35"/>
      <c r="N801" s="35"/>
      <c r="O801" s="35"/>
      <c r="P801" s="35"/>
      <c r="Q801" s="35"/>
      <c r="R801" s="35"/>
      <c r="S801" s="35"/>
      <c r="T801" s="35"/>
      <c r="U801" s="35"/>
      <c r="V801" s="35"/>
      <c r="W801" s="35"/>
      <c r="X801" s="35"/>
      <c r="Y801" s="35"/>
      <c r="Z801" s="35"/>
      <c r="AA801" s="35"/>
      <c r="AB801" s="35"/>
      <c r="AC801" s="35"/>
      <c r="AD801" s="35"/>
      <c r="AE801" s="35"/>
      <c r="AF801" s="35"/>
      <c r="AG801" s="35"/>
      <c r="AH801" s="35"/>
      <c r="AI801" s="35"/>
      <c r="AJ801" s="35"/>
      <c r="AK801" s="35"/>
      <c r="AL801" s="35"/>
      <c r="AM801" s="35"/>
      <c r="AN801" s="35"/>
      <c r="AO801" s="35"/>
      <c r="AP801" s="35"/>
      <c r="AQ801" s="35"/>
      <c r="AR801" s="35"/>
      <c r="AS801" s="35"/>
      <c r="AT801" s="35"/>
      <c r="AU801" s="35"/>
      <c r="AV801" s="35"/>
      <c r="AW801" s="35"/>
      <c r="AX801" s="35"/>
      <c r="AY801" s="35"/>
      <c r="AZ801" s="35"/>
      <c r="BA801" s="35"/>
      <c r="BB801" s="35"/>
      <c r="BC801" s="35"/>
      <c r="BD801" s="35"/>
      <c r="BE801" s="35"/>
      <c r="BF801" s="35"/>
      <c r="BG801" s="35"/>
      <c r="BH801" s="35"/>
    </row>
    <row r="802" ht="15.75" customHeight="1">
      <c r="A802" s="35"/>
      <c r="B802" s="35"/>
      <c r="C802" s="35"/>
      <c r="D802" s="35"/>
      <c r="E802" s="35"/>
      <c r="F802" s="35"/>
      <c r="G802" s="35"/>
      <c r="H802" s="35"/>
      <c r="I802" s="35"/>
      <c r="J802" s="35"/>
      <c r="K802" s="35"/>
      <c r="L802" s="35"/>
      <c r="M802" s="35"/>
      <c r="N802" s="35"/>
      <c r="O802" s="35"/>
      <c r="P802" s="35"/>
      <c r="Q802" s="35"/>
      <c r="R802" s="35"/>
      <c r="S802" s="35"/>
      <c r="T802" s="35"/>
      <c r="U802" s="35"/>
      <c r="V802" s="35"/>
      <c r="W802" s="35"/>
      <c r="X802" s="35"/>
      <c r="Y802" s="35"/>
      <c r="Z802" s="35"/>
      <c r="AA802" s="35"/>
      <c r="AB802" s="35"/>
      <c r="AC802" s="35"/>
      <c r="AD802" s="35"/>
      <c r="AE802" s="35"/>
      <c r="AF802" s="35"/>
      <c r="AG802" s="35"/>
      <c r="AH802" s="35"/>
      <c r="AI802" s="35"/>
      <c r="AJ802" s="35"/>
      <c r="AK802" s="35"/>
      <c r="AL802" s="35"/>
      <c r="AM802" s="35"/>
      <c r="AN802" s="35"/>
      <c r="AO802" s="35"/>
      <c r="AP802" s="35"/>
      <c r="AQ802" s="35"/>
      <c r="AR802" s="35"/>
      <c r="AS802" s="35"/>
      <c r="AT802" s="35"/>
      <c r="AU802" s="35"/>
      <c r="AV802" s="35"/>
      <c r="AW802" s="35"/>
      <c r="AX802" s="35"/>
      <c r="AY802" s="35"/>
      <c r="AZ802" s="35"/>
      <c r="BA802" s="35"/>
      <c r="BB802" s="35"/>
      <c r="BC802" s="35"/>
      <c r="BD802" s="35"/>
      <c r="BE802" s="35"/>
      <c r="BF802" s="35"/>
      <c r="BG802" s="35"/>
      <c r="BH802" s="35"/>
    </row>
    <row r="803" ht="15.75" customHeight="1">
      <c r="A803" s="35"/>
      <c r="B803" s="35"/>
      <c r="C803" s="35"/>
      <c r="D803" s="35"/>
      <c r="E803" s="35"/>
      <c r="F803" s="35"/>
      <c r="G803" s="35"/>
      <c r="H803" s="35"/>
      <c r="I803" s="35"/>
      <c r="J803" s="35"/>
      <c r="K803" s="35"/>
      <c r="L803" s="35"/>
      <c r="M803" s="35"/>
      <c r="N803" s="35"/>
      <c r="O803" s="35"/>
      <c r="P803" s="35"/>
      <c r="Q803" s="35"/>
      <c r="R803" s="35"/>
      <c r="S803" s="35"/>
      <c r="T803" s="35"/>
      <c r="U803" s="35"/>
      <c r="V803" s="35"/>
      <c r="W803" s="35"/>
      <c r="X803" s="35"/>
      <c r="Y803" s="35"/>
      <c r="Z803" s="35"/>
      <c r="AA803" s="35"/>
      <c r="AB803" s="35"/>
      <c r="AC803" s="35"/>
      <c r="AD803" s="35"/>
      <c r="AE803" s="35"/>
      <c r="AF803" s="35"/>
      <c r="AG803" s="35"/>
      <c r="AH803" s="35"/>
      <c r="AI803" s="35"/>
      <c r="AJ803" s="35"/>
      <c r="AK803" s="35"/>
      <c r="AL803" s="35"/>
      <c r="AM803" s="35"/>
      <c r="AN803" s="35"/>
      <c r="AO803" s="35"/>
      <c r="AP803" s="35"/>
      <c r="AQ803" s="35"/>
      <c r="AR803" s="35"/>
      <c r="AS803" s="35"/>
      <c r="AT803" s="35"/>
      <c r="AU803" s="35"/>
      <c r="AV803" s="35"/>
      <c r="AW803" s="35"/>
      <c r="AX803" s="35"/>
      <c r="AY803" s="35"/>
      <c r="AZ803" s="35"/>
      <c r="BA803" s="35"/>
      <c r="BB803" s="35"/>
      <c r="BC803" s="35"/>
      <c r="BD803" s="35"/>
      <c r="BE803" s="35"/>
      <c r="BF803" s="35"/>
      <c r="BG803" s="35"/>
      <c r="BH803" s="35"/>
    </row>
    <row r="804" ht="15.75" customHeight="1">
      <c r="A804" s="35"/>
      <c r="B804" s="35"/>
      <c r="C804" s="35"/>
      <c r="D804" s="35"/>
      <c r="E804" s="35"/>
      <c r="F804" s="35"/>
      <c r="G804" s="35"/>
      <c r="H804" s="35"/>
      <c r="I804" s="35"/>
      <c r="J804" s="35"/>
      <c r="K804" s="35"/>
      <c r="L804" s="35"/>
      <c r="M804" s="35"/>
      <c r="N804" s="35"/>
      <c r="O804" s="35"/>
      <c r="P804" s="35"/>
      <c r="Q804" s="35"/>
      <c r="R804" s="35"/>
      <c r="S804" s="35"/>
      <c r="T804" s="35"/>
      <c r="U804" s="35"/>
      <c r="V804" s="35"/>
      <c r="W804" s="35"/>
      <c r="X804" s="35"/>
      <c r="Y804" s="35"/>
      <c r="Z804" s="35"/>
      <c r="AA804" s="35"/>
      <c r="AB804" s="35"/>
      <c r="AC804" s="35"/>
      <c r="AD804" s="35"/>
      <c r="AE804" s="35"/>
      <c r="AF804" s="35"/>
      <c r="AG804" s="35"/>
      <c r="AH804" s="35"/>
      <c r="AI804" s="35"/>
      <c r="AJ804" s="35"/>
      <c r="AK804" s="35"/>
      <c r="AL804" s="35"/>
      <c r="AM804" s="35"/>
      <c r="AN804" s="35"/>
      <c r="AO804" s="35"/>
      <c r="AP804" s="35"/>
      <c r="AQ804" s="35"/>
      <c r="AR804" s="35"/>
      <c r="AS804" s="35"/>
      <c r="AT804" s="35"/>
      <c r="AU804" s="35"/>
      <c r="AV804" s="35"/>
      <c r="AW804" s="35"/>
      <c r="AX804" s="35"/>
      <c r="AY804" s="35"/>
      <c r="AZ804" s="35"/>
      <c r="BA804" s="35"/>
      <c r="BB804" s="35"/>
      <c r="BC804" s="35"/>
      <c r="BD804" s="35"/>
      <c r="BE804" s="35"/>
      <c r="BF804" s="35"/>
      <c r="BG804" s="35"/>
      <c r="BH804" s="35"/>
    </row>
    <row r="805" ht="15.75" customHeight="1">
      <c r="A805" s="35"/>
      <c r="B805" s="35"/>
      <c r="C805" s="35"/>
      <c r="D805" s="35"/>
      <c r="E805" s="35"/>
      <c r="F805" s="35"/>
      <c r="G805" s="35"/>
      <c r="H805" s="35"/>
      <c r="I805" s="35"/>
      <c r="J805" s="35"/>
      <c r="K805" s="35"/>
      <c r="L805" s="35"/>
      <c r="M805" s="35"/>
      <c r="N805" s="35"/>
      <c r="O805" s="35"/>
      <c r="P805" s="35"/>
      <c r="Q805" s="35"/>
      <c r="R805" s="35"/>
      <c r="S805" s="35"/>
      <c r="T805" s="35"/>
      <c r="U805" s="35"/>
      <c r="V805" s="35"/>
      <c r="W805" s="35"/>
      <c r="X805" s="35"/>
      <c r="Y805" s="35"/>
      <c r="Z805" s="35"/>
      <c r="AA805" s="35"/>
      <c r="AB805" s="35"/>
      <c r="AC805" s="35"/>
      <c r="AD805" s="35"/>
      <c r="AE805" s="35"/>
      <c r="AF805" s="35"/>
      <c r="AG805" s="35"/>
      <c r="AH805" s="35"/>
      <c r="AI805" s="35"/>
      <c r="AJ805" s="35"/>
      <c r="AK805" s="35"/>
      <c r="AL805" s="35"/>
      <c r="AM805" s="35"/>
      <c r="AN805" s="35"/>
      <c r="AO805" s="35"/>
      <c r="AP805" s="35"/>
      <c r="AQ805" s="35"/>
      <c r="AR805" s="35"/>
      <c r="AS805" s="35"/>
      <c r="AT805" s="35"/>
      <c r="AU805" s="35"/>
      <c r="AV805" s="35"/>
      <c r="AW805" s="35"/>
      <c r="AX805" s="35"/>
      <c r="AY805" s="35"/>
      <c r="AZ805" s="35"/>
      <c r="BA805" s="35"/>
      <c r="BB805" s="35"/>
      <c r="BC805" s="35"/>
      <c r="BD805" s="35"/>
      <c r="BE805" s="35"/>
      <c r="BF805" s="35"/>
      <c r="BG805" s="35"/>
      <c r="BH805" s="35"/>
    </row>
    <row r="806" ht="15.75" customHeight="1">
      <c r="A806" s="35"/>
      <c r="B806" s="35"/>
      <c r="C806" s="35"/>
      <c r="D806" s="35"/>
      <c r="E806" s="35"/>
      <c r="F806" s="35"/>
      <c r="G806" s="35"/>
      <c r="H806" s="35"/>
      <c r="I806" s="35"/>
      <c r="J806" s="35"/>
      <c r="K806" s="35"/>
      <c r="L806" s="35"/>
      <c r="M806" s="35"/>
      <c r="N806" s="35"/>
      <c r="O806" s="35"/>
      <c r="P806" s="35"/>
      <c r="Q806" s="35"/>
      <c r="R806" s="35"/>
      <c r="S806" s="35"/>
      <c r="T806" s="35"/>
      <c r="U806" s="35"/>
      <c r="V806" s="35"/>
      <c r="W806" s="35"/>
      <c r="X806" s="35"/>
      <c r="Y806" s="35"/>
      <c r="Z806" s="35"/>
      <c r="AA806" s="35"/>
      <c r="AB806" s="35"/>
      <c r="AC806" s="35"/>
      <c r="AD806" s="35"/>
      <c r="AE806" s="35"/>
      <c r="AF806" s="35"/>
      <c r="AG806" s="35"/>
      <c r="AH806" s="35"/>
      <c r="AI806" s="35"/>
      <c r="AJ806" s="35"/>
      <c r="AK806" s="35"/>
      <c r="AL806" s="35"/>
      <c r="AM806" s="35"/>
      <c r="AN806" s="35"/>
      <c r="AO806" s="35"/>
      <c r="AP806" s="35"/>
      <c r="AQ806" s="35"/>
      <c r="AR806" s="35"/>
      <c r="AS806" s="35"/>
      <c r="AT806" s="35"/>
      <c r="AU806" s="35"/>
      <c r="AV806" s="35"/>
      <c r="AW806" s="35"/>
      <c r="AX806" s="35"/>
      <c r="AY806" s="35"/>
      <c r="AZ806" s="35"/>
      <c r="BA806" s="35"/>
      <c r="BB806" s="35"/>
      <c r="BC806" s="35"/>
      <c r="BD806" s="35"/>
      <c r="BE806" s="35"/>
      <c r="BF806" s="35"/>
      <c r="BG806" s="35"/>
      <c r="BH806" s="35"/>
    </row>
    <row r="807" ht="15.75" customHeight="1">
      <c r="A807" s="35"/>
      <c r="B807" s="35"/>
      <c r="C807" s="35"/>
      <c r="D807" s="35"/>
      <c r="E807" s="35"/>
      <c r="F807" s="35"/>
      <c r="G807" s="35"/>
      <c r="H807" s="35"/>
      <c r="I807" s="35"/>
      <c r="J807" s="35"/>
      <c r="K807" s="35"/>
      <c r="L807" s="35"/>
      <c r="M807" s="35"/>
      <c r="N807" s="35"/>
      <c r="O807" s="35"/>
      <c r="P807" s="35"/>
      <c r="Q807" s="35"/>
      <c r="R807" s="35"/>
      <c r="S807" s="35"/>
      <c r="T807" s="35"/>
      <c r="U807" s="35"/>
      <c r="V807" s="35"/>
      <c r="W807" s="35"/>
      <c r="X807" s="35"/>
      <c r="Y807" s="35"/>
      <c r="Z807" s="35"/>
      <c r="AA807" s="35"/>
      <c r="AB807" s="35"/>
      <c r="AC807" s="35"/>
      <c r="AD807" s="35"/>
      <c r="AE807" s="35"/>
      <c r="AF807" s="35"/>
      <c r="AG807" s="35"/>
      <c r="AH807" s="35"/>
      <c r="AI807" s="35"/>
      <c r="AJ807" s="35"/>
      <c r="AK807" s="35"/>
      <c r="AL807" s="35"/>
      <c r="AM807" s="35"/>
      <c r="AN807" s="35"/>
      <c r="AO807" s="35"/>
      <c r="AP807" s="35"/>
      <c r="AQ807" s="35"/>
      <c r="AR807" s="35"/>
      <c r="AS807" s="35"/>
      <c r="AT807" s="35"/>
      <c r="AU807" s="35"/>
      <c r="AV807" s="35"/>
      <c r="AW807" s="35"/>
      <c r="AX807" s="35"/>
      <c r="AY807" s="35"/>
      <c r="AZ807" s="35"/>
      <c r="BA807" s="35"/>
      <c r="BB807" s="35"/>
      <c r="BC807" s="35"/>
      <c r="BD807" s="35"/>
      <c r="BE807" s="35"/>
      <c r="BF807" s="35"/>
      <c r="BG807" s="35"/>
      <c r="BH807" s="35"/>
    </row>
    <row r="808" ht="15.75" customHeight="1">
      <c r="A808" s="35"/>
      <c r="B808" s="35"/>
      <c r="C808" s="35"/>
      <c r="D808" s="35"/>
      <c r="E808" s="35"/>
      <c r="F808" s="35"/>
      <c r="G808" s="35"/>
      <c r="H808" s="35"/>
      <c r="I808" s="35"/>
      <c r="J808" s="35"/>
      <c r="K808" s="35"/>
      <c r="L808" s="35"/>
      <c r="M808" s="35"/>
      <c r="N808" s="35"/>
      <c r="O808" s="35"/>
      <c r="P808" s="35"/>
      <c r="Q808" s="35"/>
      <c r="R808" s="35"/>
      <c r="S808" s="35"/>
      <c r="T808" s="35"/>
      <c r="U808" s="35"/>
      <c r="V808" s="35"/>
      <c r="W808" s="35"/>
      <c r="X808" s="35"/>
      <c r="Y808" s="35"/>
      <c r="Z808" s="35"/>
      <c r="AA808" s="35"/>
      <c r="AB808" s="35"/>
      <c r="AC808" s="35"/>
      <c r="AD808" s="35"/>
      <c r="AE808" s="35"/>
      <c r="AF808" s="35"/>
      <c r="AG808" s="35"/>
      <c r="AH808" s="35"/>
      <c r="AI808" s="35"/>
      <c r="AJ808" s="35"/>
      <c r="AK808" s="35"/>
      <c r="AL808" s="35"/>
      <c r="AM808" s="35"/>
      <c r="AN808" s="35"/>
      <c r="AO808" s="35"/>
      <c r="AP808" s="35"/>
      <c r="AQ808" s="35"/>
      <c r="AR808" s="35"/>
      <c r="AS808" s="35"/>
      <c r="AT808" s="35"/>
      <c r="AU808" s="35"/>
      <c r="AV808" s="35"/>
      <c r="AW808" s="35"/>
      <c r="AX808" s="35"/>
      <c r="AY808" s="35"/>
      <c r="AZ808" s="35"/>
      <c r="BA808" s="35"/>
      <c r="BB808" s="35"/>
      <c r="BC808" s="35"/>
      <c r="BD808" s="35"/>
      <c r="BE808" s="35"/>
      <c r="BF808" s="35"/>
      <c r="BG808" s="35"/>
      <c r="BH808" s="35"/>
    </row>
    <row r="809" ht="15.75" customHeight="1">
      <c r="A809" s="35"/>
      <c r="B809" s="35"/>
      <c r="C809" s="35"/>
      <c r="D809" s="35"/>
      <c r="E809" s="35"/>
      <c r="F809" s="35"/>
      <c r="G809" s="35"/>
      <c r="H809" s="35"/>
      <c r="I809" s="35"/>
      <c r="J809" s="35"/>
      <c r="K809" s="35"/>
      <c r="L809" s="35"/>
      <c r="M809" s="35"/>
      <c r="N809" s="35"/>
      <c r="O809" s="35"/>
      <c r="P809" s="35"/>
      <c r="Q809" s="35"/>
      <c r="R809" s="35"/>
      <c r="S809" s="35"/>
      <c r="T809" s="35"/>
      <c r="U809" s="35"/>
      <c r="V809" s="35"/>
      <c r="W809" s="35"/>
      <c r="X809" s="35"/>
      <c r="Y809" s="35"/>
      <c r="Z809" s="35"/>
      <c r="AA809" s="35"/>
      <c r="AB809" s="35"/>
      <c r="AC809" s="35"/>
      <c r="AD809" s="35"/>
      <c r="AE809" s="35"/>
      <c r="AF809" s="35"/>
      <c r="AG809" s="35"/>
      <c r="AH809" s="35"/>
      <c r="AI809" s="35"/>
      <c r="AJ809" s="35"/>
      <c r="AK809" s="35"/>
      <c r="AL809" s="35"/>
      <c r="AM809" s="35"/>
      <c r="AN809" s="35"/>
      <c r="AO809" s="35"/>
      <c r="AP809" s="35"/>
      <c r="AQ809" s="35"/>
      <c r="AR809" s="35"/>
      <c r="AS809" s="35"/>
      <c r="AT809" s="35"/>
      <c r="AU809" s="35"/>
      <c r="AV809" s="35"/>
      <c r="AW809" s="35"/>
      <c r="AX809" s="35"/>
      <c r="AY809" s="35"/>
      <c r="AZ809" s="35"/>
      <c r="BA809" s="35"/>
      <c r="BB809" s="35"/>
      <c r="BC809" s="35"/>
      <c r="BD809" s="35"/>
      <c r="BE809" s="35"/>
      <c r="BF809" s="35"/>
      <c r="BG809" s="35"/>
      <c r="BH809" s="35"/>
    </row>
    <row r="810" ht="15.75" customHeight="1">
      <c r="A810" s="35"/>
      <c r="B810" s="35"/>
      <c r="C810" s="35"/>
      <c r="D810" s="35"/>
      <c r="E810" s="35"/>
      <c r="F810" s="35"/>
      <c r="G810" s="35"/>
      <c r="H810" s="35"/>
      <c r="I810" s="35"/>
      <c r="J810" s="35"/>
      <c r="K810" s="35"/>
      <c r="L810" s="35"/>
      <c r="M810" s="35"/>
      <c r="N810" s="35"/>
      <c r="O810" s="35"/>
      <c r="P810" s="35"/>
      <c r="Q810" s="35"/>
      <c r="R810" s="35"/>
      <c r="S810" s="35"/>
      <c r="T810" s="35"/>
      <c r="U810" s="35"/>
      <c r="V810" s="35"/>
      <c r="W810" s="35"/>
      <c r="X810" s="35"/>
      <c r="Y810" s="35"/>
      <c r="Z810" s="35"/>
      <c r="AA810" s="35"/>
      <c r="AB810" s="35"/>
      <c r="AC810" s="35"/>
      <c r="AD810" s="35"/>
      <c r="AE810" s="35"/>
      <c r="AF810" s="35"/>
      <c r="AG810" s="35"/>
      <c r="AH810" s="35"/>
      <c r="AI810" s="35"/>
      <c r="AJ810" s="35"/>
      <c r="AK810" s="35"/>
      <c r="AL810" s="35"/>
      <c r="AM810" s="35"/>
      <c r="AN810" s="35"/>
      <c r="AO810" s="35"/>
      <c r="AP810" s="35"/>
      <c r="AQ810" s="35"/>
      <c r="AR810" s="35"/>
      <c r="AS810" s="35"/>
      <c r="AT810" s="35"/>
      <c r="AU810" s="35"/>
      <c r="AV810" s="35"/>
      <c r="AW810" s="35"/>
      <c r="AX810" s="35"/>
      <c r="AY810" s="35"/>
      <c r="AZ810" s="35"/>
      <c r="BA810" s="35"/>
      <c r="BB810" s="35"/>
      <c r="BC810" s="35"/>
      <c r="BD810" s="35"/>
      <c r="BE810" s="35"/>
      <c r="BF810" s="35"/>
      <c r="BG810" s="35"/>
      <c r="BH810" s="35"/>
    </row>
    <row r="811" ht="15.75" customHeight="1">
      <c r="A811" s="35"/>
      <c r="B811" s="35"/>
      <c r="C811" s="35"/>
      <c r="D811" s="35"/>
      <c r="E811" s="35"/>
      <c r="F811" s="35"/>
      <c r="G811" s="35"/>
      <c r="H811" s="35"/>
      <c r="I811" s="35"/>
      <c r="J811" s="35"/>
      <c r="K811" s="35"/>
      <c r="L811" s="35"/>
      <c r="M811" s="35"/>
      <c r="N811" s="35"/>
      <c r="O811" s="35"/>
      <c r="P811" s="35"/>
      <c r="Q811" s="35"/>
      <c r="R811" s="35"/>
      <c r="S811" s="35"/>
      <c r="T811" s="35"/>
      <c r="U811" s="35"/>
      <c r="V811" s="35"/>
      <c r="W811" s="35"/>
      <c r="X811" s="35"/>
      <c r="Y811" s="35"/>
      <c r="Z811" s="35"/>
      <c r="AA811" s="35"/>
      <c r="AB811" s="35"/>
      <c r="AC811" s="35"/>
      <c r="AD811" s="35"/>
      <c r="AE811" s="35"/>
      <c r="AF811" s="35"/>
      <c r="AG811" s="35"/>
      <c r="AH811" s="35"/>
      <c r="AI811" s="35"/>
      <c r="AJ811" s="35"/>
      <c r="AK811" s="35"/>
      <c r="AL811" s="35"/>
      <c r="AM811" s="35"/>
      <c r="AN811" s="35"/>
      <c r="AO811" s="35"/>
      <c r="AP811" s="35"/>
      <c r="AQ811" s="35"/>
      <c r="AR811" s="35"/>
      <c r="AS811" s="35"/>
      <c r="AT811" s="35"/>
      <c r="AU811" s="35"/>
      <c r="AV811" s="35"/>
      <c r="AW811" s="35"/>
      <c r="AX811" s="35"/>
      <c r="AY811" s="35"/>
      <c r="AZ811" s="35"/>
      <c r="BA811" s="35"/>
      <c r="BB811" s="35"/>
      <c r="BC811" s="35"/>
      <c r="BD811" s="35"/>
      <c r="BE811" s="35"/>
      <c r="BF811" s="35"/>
      <c r="BG811" s="35"/>
      <c r="BH811" s="35"/>
    </row>
    <row r="812" ht="15.75" customHeight="1">
      <c r="A812" s="35"/>
      <c r="B812" s="35"/>
      <c r="C812" s="35"/>
      <c r="D812" s="35"/>
      <c r="E812" s="35"/>
      <c r="F812" s="35"/>
      <c r="G812" s="35"/>
      <c r="H812" s="35"/>
      <c r="I812" s="35"/>
      <c r="J812" s="35"/>
      <c r="K812" s="35"/>
      <c r="L812" s="35"/>
      <c r="M812" s="35"/>
      <c r="N812" s="35"/>
      <c r="O812" s="35"/>
      <c r="P812" s="35"/>
      <c r="Q812" s="35"/>
      <c r="R812" s="35"/>
      <c r="S812" s="35"/>
      <c r="T812" s="35"/>
      <c r="U812" s="35"/>
      <c r="V812" s="35"/>
      <c r="W812" s="35"/>
      <c r="X812" s="35"/>
      <c r="Y812" s="35"/>
      <c r="Z812" s="35"/>
      <c r="AA812" s="35"/>
      <c r="AB812" s="35"/>
      <c r="AC812" s="35"/>
      <c r="AD812" s="35"/>
      <c r="AE812" s="35"/>
      <c r="AF812" s="35"/>
      <c r="AG812" s="35"/>
      <c r="AH812" s="35"/>
      <c r="AI812" s="35"/>
      <c r="AJ812" s="35"/>
      <c r="AK812" s="35"/>
      <c r="AL812" s="35"/>
      <c r="AM812" s="35"/>
      <c r="AN812" s="35"/>
      <c r="AO812" s="35"/>
      <c r="AP812" s="35"/>
      <c r="AQ812" s="35"/>
      <c r="AR812" s="35"/>
      <c r="AS812" s="35"/>
      <c r="AT812" s="35"/>
      <c r="AU812" s="35"/>
      <c r="AV812" s="35"/>
      <c r="AW812" s="35"/>
      <c r="AX812" s="35"/>
      <c r="AY812" s="35"/>
      <c r="AZ812" s="35"/>
      <c r="BA812" s="35"/>
      <c r="BB812" s="35"/>
      <c r="BC812" s="35"/>
      <c r="BD812" s="35"/>
      <c r="BE812" s="35"/>
      <c r="BF812" s="35"/>
      <c r="BG812" s="35"/>
      <c r="BH812" s="35"/>
    </row>
    <row r="813" ht="15.75" customHeight="1">
      <c r="A813" s="35"/>
      <c r="B813" s="35"/>
      <c r="C813" s="35"/>
      <c r="D813" s="35"/>
      <c r="E813" s="35"/>
      <c r="F813" s="35"/>
      <c r="G813" s="35"/>
      <c r="H813" s="35"/>
      <c r="I813" s="35"/>
      <c r="J813" s="35"/>
      <c r="K813" s="35"/>
      <c r="L813" s="35"/>
      <c r="M813" s="35"/>
      <c r="N813" s="35"/>
      <c r="O813" s="35"/>
      <c r="P813" s="35"/>
      <c r="Q813" s="35"/>
      <c r="R813" s="35"/>
      <c r="S813" s="35"/>
      <c r="T813" s="35"/>
      <c r="U813" s="35"/>
      <c r="V813" s="35"/>
      <c r="W813" s="35"/>
      <c r="X813" s="35"/>
      <c r="Y813" s="35"/>
      <c r="Z813" s="35"/>
      <c r="AA813" s="35"/>
      <c r="AB813" s="35"/>
      <c r="AC813" s="35"/>
      <c r="AD813" s="35"/>
      <c r="AE813" s="35"/>
      <c r="AF813" s="35"/>
      <c r="AG813" s="35"/>
      <c r="AH813" s="35"/>
      <c r="AI813" s="35"/>
      <c r="AJ813" s="35"/>
      <c r="AK813" s="35"/>
      <c r="AL813" s="35"/>
      <c r="AM813" s="35"/>
      <c r="AN813" s="35"/>
      <c r="AO813" s="35"/>
      <c r="AP813" s="35"/>
      <c r="AQ813" s="35"/>
      <c r="AR813" s="35"/>
      <c r="AS813" s="35"/>
      <c r="AT813" s="35"/>
      <c r="AU813" s="35"/>
      <c r="AV813" s="35"/>
      <c r="AW813" s="35"/>
      <c r="AX813" s="35"/>
      <c r="AY813" s="35"/>
      <c r="AZ813" s="35"/>
      <c r="BA813" s="35"/>
      <c r="BB813" s="35"/>
      <c r="BC813" s="35"/>
      <c r="BD813" s="35"/>
      <c r="BE813" s="35"/>
      <c r="BF813" s="35"/>
      <c r="BG813" s="35"/>
      <c r="BH813" s="35"/>
    </row>
    <row r="814" ht="15.75" customHeight="1">
      <c r="A814" s="35"/>
      <c r="B814" s="35"/>
      <c r="C814" s="35"/>
      <c r="D814" s="35"/>
      <c r="E814" s="35"/>
      <c r="F814" s="35"/>
      <c r="G814" s="35"/>
      <c r="H814" s="35"/>
      <c r="I814" s="35"/>
      <c r="J814" s="35"/>
      <c r="K814" s="35"/>
      <c r="L814" s="35"/>
      <c r="M814" s="35"/>
      <c r="N814" s="35"/>
      <c r="O814" s="35"/>
      <c r="P814" s="35"/>
      <c r="Q814" s="35"/>
      <c r="R814" s="35"/>
      <c r="S814" s="35"/>
      <c r="T814" s="35"/>
      <c r="U814" s="35"/>
      <c r="V814" s="35"/>
      <c r="W814" s="35"/>
      <c r="X814" s="35"/>
      <c r="Y814" s="35"/>
      <c r="Z814" s="35"/>
      <c r="AA814" s="35"/>
      <c r="AB814" s="35"/>
      <c r="AC814" s="35"/>
      <c r="AD814" s="35"/>
      <c r="AE814" s="35"/>
      <c r="AF814" s="35"/>
      <c r="AG814" s="35"/>
      <c r="AH814" s="35"/>
      <c r="AI814" s="35"/>
      <c r="AJ814" s="35"/>
      <c r="AK814" s="35"/>
      <c r="AL814" s="35"/>
      <c r="AM814" s="35"/>
      <c r="AN814" s="35"/>
      <c r="AO814" s="35"/>
      <c r="AP814" s="35"/>
      <c r="AQ814" s="35"/>
      <c r="AR814" s="35"/>
      <c r="AS814" s="35"/>
      <c r="AT814" s="35"/>
      <c r="AU814" s="35"/>
      <c r="AV814" s="35"/>
      <c r="AW814" s="35"/>
      <c r="AX814" s="35"/>
      <c r="AY814" s="35"/>
      <c r="AZ814" s="35"/>
      <c r="BA814" s="35"/>
      <c r="BB814" s="35"/>
      <c r="BC814" s="35"/>
      <c r="BD814" s="35"/>
      <c r="BE814" s="35"/>
      <c r="BF814" s="35"/>
      <c r="BG814" s="35"/>
      <c r="BH814" s="35"/>
    </row>
    <row r="815" ht="15.75" customHeight="1">
      <c r="A815" s="35"/>
      <c r="B815" s="35"/>
      <c r="C815" s="35"/>
      <c r="D815" s="35"/>
      <c r="E815" s="35"/>
      <c r="F815" s="35"/>
      <c r="G815" s="35"/>
      <c r="H815" s="35"/>
      <c r="I815" s="35"/>
      <c r="J815" s="35"/>
      <c r="K815" s="35"/>
      <c r="L815" s="35"/>
      <c r="M815" s="35"/>
      <c r="N815" s="35"/>
      <c r="O815" s="35"/>
      <c r="P815" s="35"/>
      <c r="Q815" s="35"/>
      <c r="R815" s="35"/>
      <c r="S815" s="35"/>
      <c r="T815" s="35"/>
      <c r="U815" s="35"/>
      <c r="V815" s="35"/>
      <c r="W815" s="35"/>
      <c r="X815" s="35"/>
      <c r="Y815" s="35"/>
      <c r="Z815" s="35"/>
      <c r="AA815" s="35"/>
      <c r="AB815" s="35"/>
      <c r="AC815" s="35"/>
      <c r="AD815" s="35"/>
      <c r="AE815" s="35"/>
      <c r="AF815" s="35"/>
      <c r="AG815" s="35"/>
      <c r="AH815" s="35"/>
      <c r="AI815" s="35"/>
      <c r="AJ815" s="35"/>
      <c r="AK815" s="35"/>
      <c r="AL815" s="35"/>
      <c r="AM815" s="35"/>
      <c r="AN815" s="35"/>
      <c r="AO815" s="35"/>
      <c r="AP815" s="35"/>
      <c r="AQ815" s="35"/>
      <c r="AR815" s="35"/>
      <c r="AS815" s="35"/>
      <c r="AT815" s="35"/>
      <c r="AU815" s="35"/>
      <c r="AV815" s="35"/>
      <c r="AW815" s="35"/>
      <c r="AX815" s="35"/>
      <c r="AY815" s="35"/>
      <c r="AZ815" s="35"/>
      <c r="BA815" s="35"/>
      <c r="BB815" s="35"/>
      <c r="BC815" s="35"/>
      <c r="BD815" s="35"/>
      <c r="BE815" s="35"/>
      <c r="BF815" s="35"/>
      <c r="BG815" s="35"/>
      <c r="BH815" s="35"/>
    </row>
    <row r="816" ht="15.75" customHeight="1">
      <c r="A816" s="35"/>
      <c r="B816" s="35"/>
      <c r="C816" s="35"/>
      <c r="D816" s="35"/>
      <c r="E816" s="35"/>
      <c r="F816" s="35"/>
      <c r="G816" s="35"/>
      <c r="H816" s="35"/>
      <c r="I816" s="35"/>
      <c r="J816" s="35"/>
      <c r="K816" s="35"/>
      <c r="L816" s="35"/>
      <c r="M816" s="35"/>
      <c r="N816" s="35"/>
      <c r="O816" s="35"/>
      <c r="P816" s="35"/>
      <c r="Q816" s="35"/>
      <c r="R816" s="35"/>
      <c r="S816" s="35"/>
      <c r="T816" s="35"/>
      <c r="U816" s="35"/>
      <c r="V816" s="35"/>
      <c r="W816" s="35"/>
      <c r="X816" s="35"/>
      <c r="Y816" s="35"/>
      <c r="Z816" s="35"/>
      <c r="AA816" s="35"/>
      <c r="AB816" s="35"/>
      <c r="AC816" s="35"/>
      <c r="AD816" s="35"/>
      <c r="AE816" s="35"/>
      <c r="AF816" s="35"/>
      <c r="AG816" s="35"/>
      <c r="AH816" s="35"/>
      <c r="AI816" s="35"/>
      <c r="AJ816" s="35"/>
      <c r="AK816" s="35"/>
      <c r="AL816" s="35"/>
      <c r="AM816" s="35"/>
      <c r="AN816" s="35"/>
      <c r="AO816" s="35"/>
      <c r="AP816" s="35"/>
      <c r="AQ816" s="35"/>
      <c r="AR816" s="35"/>
      <c r="AS816" s="35"/>
      <c r="AT816" s="35"/>
      <c r="AU816" s="35"/>
      <c r="AV816" s="35"/>
      <c r="AW816" s="35"/>
      <c r="AX816" s="35"/>
      <c r="AY816" s="35"/>
      <c r="AZ816" s="35"/>
      <c r="BA816" s="35"/>
      <c r="BB816" s="35"/>
      <c r="BC816" s="35"/>
      <c r="BD816" s="35"/>
      <c r="BE816" s="35"/>
      <c r="BF816" s="35"/>
      <c r="BG816" s="35"/>
      <c r="BH816" s="35"/>
    </row>
    <row r="817" ht="15.75" customHeight="1">
      <c r="A817" s="35"/>
      <c r="B817" s="35"/>
      <c r="C817" s="35"/>
      <c r="D817" s="35"/>
      <c r="E817" s="35"/>
      <c r="F817" s="35"/>
      <c r="G817" s="35"/>
      <c r="H817" s="35"/>
      <c r="I817" s="35"/>
      <c r="J817" s="35"/>
      <c r="K817" s="35"/>
      <c r="L817" s="35"/>
      <c r="M817" s="35"/>
      <c r="N817" s="35"/>
      <c r="O817" s="35"/>
      <c r="P817" s="35"/>
      <c r="Q817" s="35"/>
      <c r="R817" s="35"/>
      <c r="S817" s="35"/>
      <c r="T817" s="35"/>
      <c r="U817" s="35"/>
      <c r="V817" s="35"/>
      <c r="W817" s="35"/>
      <c r="X817" s="35"/>
      <c r="Y817" s="35"/>
      <c r="Z817" s="35"/>
      <c r="AA817" s="35"/>
      <c r="AB817" s="35"/>
      <c r="AC817" s="35"/>
      <c r="AD817" s="35"/>
      <c r="AE817" s="35"/>
      <c r="AF817" s="35"/>
      <c r="AG817" s="35"/>
      <c r="AH817" s="35"/>
      <c r="AI817" s="35"/>
      <c r="AJ817" s="35"/>
      <c r="AK817" s="35"/>
      <c r="AL817" s="35"/>
      <c r="AM817" s="35"/>
      <c r="AN817" s="35"/>
      <c r="AO817" s="35"/>
      <c r="AP817" s="35"/>
      <c r="AQ817" s="35"/>
      <c r="AR817" s="35"/>
      <c r="AS817" s="35"/>
      <c r="AT817" s="35"/>
      <c r="AU817" s="35"/>
      <c r="AV817" s="35"/>
      <c r="AW817" s="35"/>
      <c r="AX817" s="35"/>
      <c r="AY817" s="35"/>
      <c r="AZ817" s="35"/>
      <c r="BA817" s="35"/>
      <c r="BB817" s="35"/>
      <c r="BC817" s="35"/>
      <c r="BD817" s="35"/>
      <c r="BE817" s="35"/>
      <c r="BF817" s="35"/>
      <c r="BG817" s="35"/>
      <c r="BH817" s="35"/>
    </row>
    <row r="818" ht="15.75" customHeight="1">
      <c r="A818" s="35"/>
      <c r="B818" s="35"/>
      <c r="C818" s="35"/>
      <c r="D818" s="35"/>
      <c r="E818" s="35"/>
      <c r="F818" s="35"/>
      <c r="G818" s="35"/>
      <c r="H818" s="35"/>
      <c r="I818" s="35"/>
      <c r="J818" s="35"/>
      <c r="K818" s="35"/>
      <c r="L818" s="35"/>
      <c r="M818" s="35"/>
      <c r="N818" s="35"/>
      <c r="O818" s="35"/>
      <c r="P818" s="35"/>
      <c r="Q818" s="35"/>
      <c r="R818" s="35"/>
      <c r="S818" s="35"/>
      <c r="T818" s="35"/>
      <c r="U818" s="35"/>
      <c r="V818" s="35"/>
      <c r="W818" s="35"/>
      <c r="X818" s="35"/>
      <c r="Y818" s="35"/>
      <c r="Z818" s="35"/>
      <c r="AA818" s="35"/>
      <c r="AB818" s="35"/>
      <c r="AC818" s="35"/>
      <c r="AD818" s="35"/>
      <c r="AE818" s="35"/>
      <c r="AF818" s="35"/>
      <c r="AG818" s="35"/>
      <c r="AH818" s="35"/>
      <c r="AI818" s="35"/>
      <c r="AJ818" s="35"/>
      <c r="AK818" s="35"/>
      <c r="AL818" s="35"/>
      <c r="AM818" s="35"/>
      <c r="AN818" s="35"/>
      <c r="AO818" s="35"/>
      <c r="AP818" s="35"/>
      <c r="AQ818" s="35"/>
      <c r="AR818" s="35"/>
      <c r="AS818" s="35"/>
      <c r="AT818" s="35"/>
      <c r="AU818" s="35"/>
      <c r="AV818" s="35"/>
      <c r="AW818" s="35"/>
      <c r="AX818" s="35"/>
      <c r="AY818" s="35"/>
      <c r="AZ818" s="35"/>
      <c r="BA818" s="35"/>
      <c r="BB818" s="35"/>
      <c r="BC818" s="35"/>
      <c r="BD818" s="35"/>
      <c r="BE818" s="35"/>
      <c r="BF818" s="35"/>
      <c r="BG818" s="35"/>
      <c r="BH818" s="35"/>
    </row>
    <row r="819" ht="15.75" customHeight="1">
      <c r="A819" s="35"/>
      <c r="B819" s="35"/>
      <c r="C819" s="35"/>
      <c r="D819" s="35"/>
      <c r="E819" s="35"/>
      <c r="F819" s="35"/>
      <c r="G819" s="35"/>
      <c r="H819" s="35"/>
      <c r="I819" s="35"/>
      <c r="J819" s="35"/>
      <c r="K819" s="35"/>
      <c r="L819" s="35"/>
      <c r="M819" s="35"/>
      <c r="N819" s="35"/>
      <c r="O819" s="35"/>
      <c r="P819" s="35"/>
      <c r="Q819" s="35"/>
      <c r="R819" s="35"/>
      <c r="S819" s="35"/>
      <c r="T819" s="35"/>
      <c r="U819" s="35"/>
      <c r="V819" s="35"/>
      <c r="W819" s="35"/>
      <c r="X819" s="35"/>
      <c r="Y819" s="35"/>
      <c r="Z819" s="35"/>
      <c r="AA819" s="35"/>
      <c r="AB819" s="35"/>
      <c r="AC819" s="35"/>
      <c r="AD819" s="35"/>
      <c r="AE819" s="35"/>
      <c r="AF819" s="35"/>
      <c r="AG819" s="35"/>
      <c r="AH819" s="35"/>
      <c r="AI819" s="35"/>
      <c r="AJ819" s="35"/>
      <c r="AK819" s="35"/>
      <c r="AL819" s="35"/>
      <c r="AM819" s="35"/>
      <c r="AN819" s="35"/>
      <c r="AO819" s="35"/>
      <c r="AP819" s="35"/>
      <c r="AQ819" s="35"/>
      <c r="AR819" s="35"/>
      <c r="AS819" s="35"/>
      <c r="AT819" s="35"/>
      <c r="AU819" s="35"/>
      <c r="AV819" s="35"/>
      <c r="AW819" s="35"/>
      <c r="AX819" s="35"/>
      <c r="AY819" s="35"/>
      <c r="AZ819" s="35"/>
      <c r="BA819" s="35"/>
      <c r="BB819" s="35"/>
      <c r="BC819" s="35"/>
      <c r="BD819" s="35"/>
      <c r="BE819" s="35"/>
      <c r="BF819" s="35"/>
      <c r="BG819" s="35"/>
      <c r="BH819" s="35"/>
    </row>
    <row r="820" ht="15.75" customHeight="1">
      <c r="A820" s="35"/>
      <c r="B820" s="35"/>
      <c r="C820" s="35"/>
      <c r="D820" s="35"/>
      <c r="E820" s="35"/>
      <c r="F820" s="35"/>
      <c r="G820" s="35"/>
      <c r="H820" s="35"/>
      <c r="I820" s="35"/>
      <c r="J820" s="35"/>
      <c r="K820" s="35"/>
      <c r="L820" s="35"/>
      <c r="M820" s="35"/>
      <c r="N820" s="35"/>
      <c r="O820" s="35"/>
      <c r="P820" s="35"/>
      <c r="Q820" s="35"/>
      <c r="R820" s="35"/>
      <c r="S820" s="35"/>
      <c r="T820" s="35"/>
      <c r="U820" s="35"/>
      <c r="V820" s="35"/>
      <c r="W820" s="35"/>
      <c r="X820" s="35"/>
      <c r="Y820" s="35"/>
      <c r="Z820" s="35"/>
      <c r="AA820" s="35"/>
      <c r="AB820" s="35"/>
      <c r="AC820" s="35"/>
      <c r="AD820" s="35"/>
      <c r="AE820" s="35"/>
      <c r="AF820" s="35"/>
      <c r="AG820" s="35"/>
      <c r="AH820" s="35"/>
      <c r="AI820" s="35"/>
      <c r="AJ820" s="35"/>
      <c r="AK820" s="35"/>
      <c r="AL820" s="35"/>
      <c r="AM820" s="35"/>
      <c r="AN820" s="35"/>
      <c r="AO820" s="35"/>
      <c r="AP820" s="35"/>
      <c r="AQ820" s="35"/>
      <c r="AR820" s="35"/>
      <c r="AS820" s="35"/>
      <c r="AT820" s="35"/>
      <c r="AU820" s="35"/>
      <c r="AV820" s="35"/>
      <c r="AW820" s="35"/>
      <c r="AX820" s="35"/>
      <c r="AY820" s="35"/>
      <c r="AZ820" s="35"/>
      <c r="BA820" s="35"/>
      <c r="BB820" s="35"/>
      <c r="BC820" s="35"/>
      <c r="BD820" s="35"/>
      <c r="BE820" s="35"/>
      <c r="BF820" s="35"/>
      <c r="BG820" s="35"/>
      <c r="BH820" s="35"/>
    </row>
    <row r="821" ht="15.75" customHeight="1">
      <c r="A821" s="35"/>
      <c r="B821" s="35"/>
      <c r="C821" s="35"/>
      <c r="D821" s="35"/>
      <c r="E821" s="35"/>
      <c r="F821" s="35"/>
      <c r="G821" s="35"/>
      <c r="H821" s="35"/>
      <c r="I821" s="35"/>
      <c r="J821" s="35"/>
      <c r="K821" s="35"/>
      <c r="L821" s="35"/>
      <c r="M821" s="35"/>
      <c r="N821" s="35"/>
      <c r="O821" s="35"/>
      <c r="P821" s="35"/>
      <c r="Q821" s="35"/>
      <c r="R821" s="35"/>
      <c r="S821" s="35"/>
      <c r="T821" s="35"/>
      <c r="U821" s="35"/>
      <c r="V821" s="35"/>
      <c r="W821" s="35"/>
      <c r="X821" s="35"/>
      <c r="Y821" s="35"/>
      <c r="Z821" s="35"/>
      <c r="AA821" s="35"/>
      <c r="AB821" s="35"/>
      <c r="AC821" s="35"/>
      <c r="AD821" s="35"/>
      <c r="AE821" s="35"/>
      <c r="AF821" s="35"/>
      <c r="AG821" s="35"/>
      <c r="AH821" s="35"/>
      <c r="AI821" s="35"/>
      <c r="AJ821" s="35"/>
      <c r="AK821" s="35"/>
      <c r="AL821" s="35"/>
      <c r="AM821" s="35"/>
      <c r="AN821" s="35"/>
      <c r="AO821" s="35"/>
      <c r="AP821" s="35"/>
      <c r="AQ821" s="35"/>
      <c r="AR821" s="35"/>
      <c r="AS821" s="35"/>
      <c r="AT821" s="35"/>
      <c r="AU821" s="35"/>
      <c r="AV821" s="35"/>
      <c r="AW821" s="35"/>
      <c r="AX821" s="35"/>
      <c r="AY821" s="35"/>
      <c r="AZ821" s="35"/>
      <c r="BA821" s="35"/>
      <c r="BB821" s="35"/>
      <c r="BC821" s="35"/>
      <c r="BD821" s="35"/>
      <c r="BE821" s="35"/>
      <c r="BF821" s="35"/>
      <c r="BG821" s="35"/>
      <c r="BH821" s="35"/>
    </row>
    <row r="822" ht="15.75" customHeight="1">
      <c r="A822" s="35"/>
      <c r="B822" s="35"/>
      <c r="C822" s="35"/>
      <c r="D822" s="35"/>
      <c r="E822" s="35"/>
      <c r="F822" s="35"/>
      <c r="G822" s="35"/>
      <c r="H822" s="35"/>
      <c r="I822" s="35"/>
      <c r="J822" s="35"/>
      <c r="K822" s="35"/>
      <c r="L822" s="35"/>
      <c r="M822" s="35"/>
      <c r="N822" s="35"/>
      <c r="O822" s="35"/>
      <c r="P822" s="35"/>
      <c r="Q822" s="35"/>
      <c r="R822" s="35"/>
      <c r="S822" s="35"/>
      <c r="T822" s="35"/>
      <c r="U822" s="35"/>
      <c r="V822" s="35"/>
      <c r="W822" s="35"/>
      <c r="X822" s="35"/>
      <c r="Y822" s="35"/>
      <c r="Z822" s="35"/>
      <c r="AA822" s="35"/>
      <c r="AB822" s="35"/>
      <c r="AC822" s="35"/>
      <c r="AD822" s="35"/>
      <c r="AE822" s="35"/>
      <c r="AF822" s="35"/>
      <c r="AG822" s="35"/>
      <c r="AH822" s="35"/>
      <c r="AI822" s="35"/>
      <c r="AJ822" s="35"/>
      <c r="AK822" s="35"/>
      <c r="AL822" s="35"/>
      <c r="AM822" s="35"/>
      <c r="AN822" s="35"/>
      <c r="AO822" s="35"/>
      <c r="AP822" s="35"/>
      <c r="AQ822" s="35"/>
      <c r="AR822" s="35"/>
      <c r="AS822" s="35"/>
      <c r="AT822" s="35"/>
      <c r="AU822" s="35"/>
      <c r="AV822" s="35"/>
      <c r="AW822" s="35"/>
      <c r="AX822" s="35"/>
      <c r="AY822" s="35"/>
      <c r="AZ822" s="35"/>
      <c r="BA822" s="35"/>
      <c r="BB822" s="35"/>
      <c r="BC822" s="35"/>
      <c r="BD822" s="35"/>
      <c r="BE822" s="35"/>
      <c r="BF822" s="35"/>
      <c r="BG822" s="35"/>
      <c r="BH822" s="35"/>
    </row>
    <row r="823" ht="15.75" customHeight="1">
      <c r="A823" s="35"/>
      <c r="B823" s="35"/>
      <c r="C823" s="35"/>
      <c r="D823" s="35"/>
      <c r="E823" s="35"/>
      <c r="F823" s="35"/>
      <c r="G823" s="35"/>
      <c r="H823" s="35"/>
      <c r="I823" s="35"/>
      <c r="J823" s="35"/>
      <c r="K823" s="35"/>
      <c r="L823" s="35"/>
      <c r="M823" s="35"/>
      <c r="N823" s="35"/>
      <c r="O823" s="35"/>
      <c r="P823" s="35"/>
      <c r="Q823" s="35"/>
      <c r="R823" s="35"/>
      <c r="S823" s="35"/>
      <c r="T823" s="35"/>
      <c r="U823" s="35"/>
      <c r="V823" s="35"/>
      <c r="W823" s="35"/>
      <c r="X823" s="35"/>
      <c r="Y823" s="35"/>
      <c r="Z823" s="35"/>
      <c r="AA823" s="35"/>
      <c r="AB823" s="35"/>
      <c r="AC823" s="35"/>
      <c r="AD823" s="35"/>
      <c r="AE823" s="35"/>
      <c r="AF823" s="35"/>
      <c r="AG823" s="35"/>
      <c r="AH823" s="35"/>
      <c r="AI823" s="35"/>
      <c r="AJ823" s="35"/>
      <c r="AK823" s="35"/>
      <c r="AL823" s="35"/>
      <c r="AM823" s="35"/>
      <c r="AN823" s="35"/>
      <c r="AO823" s="35"/>
      <c r="AP823" s="35"/>
      <c r="AQ823" s="35"/>
      <c r="AR823" s="35"/>
      <c r="AS823" s="35"/>
      <c r="AT823" s="35"/>
      <c r="AU823" s="35"/>
      <c r="AV823" s="35"/>
      <c r="AW823" s="35"/>
      <c r="AX823" s="35"/>
      <c r="AY823" s="35"/>
      <c r="AZ823" s="35"/>
      <c r="BA823" s="35"/>
      <c r="BB823" s="35"/>
      <c r="BC823" s="35"/>
      <c r="BD823" s="35"/>
      <c r="BE823" s="35"/>
      <c r="BF823" s="35"/>
      <c r="BG823" s="35"/>
      <c r="BH823" s="35"/>
    </row>
    <row r="824" ht="15.75" customHeight="1">
      <c r="A824" s="35"/>
      <c r="B824" s="35"/>
      <c r="C824" s="35"/>
      <c r="D824" s="35"/>
      <c r="E824" s="35"/>
      <c r="F824" s="35"/>
      <c r="G824" s="35"/>
      <c r="H824" s="35"/>
      <c r="I824" s="35"/>
      <c r="J824" s="35"/>
      <c r="K824" s="35"/>
      <c r="L824" s="35"/>
      <c r="M824" s="35"/>
      <c r="N824" s="35"/>
      <c r="O824" s="35"/>
      <c r="P824" s="35"/>
      <c r="Q824" s="35"/>
      <c r="R824" s="35"/>
      <c r="S824" s="35"/>
      <c r="T824" s="35"/>
      <c r="U824" s="35"/>
      <c r="V824" s="35"/>
      <c r="W824" s="35"/>
      <c r="X824" s="35"/>
      <c r="Y824" s="35"/>
      <c r="Z824" s="35"/>
      <c r="AA824" s="35"/>
      <c r="AB824" s="35"/>
      <c r="AC824" s="35"/>
      <c r="AD824" s="35"/>
      <c r="AE824" s="35"/>
      <c r="AF824" s="35"/>
      <c r="AG824" s="35"/>
      <c r="AH824" s="35"/>
      <c r="AI824" s="35"/>
      <c r="AJ824" s="35"/>
      <c r="AK824" s="35"/>
      <c r="AL824" s="35"/>
      <c r="AM824" s="35"/>
      <c r="AN824" s="35"/>
      <c r="AO824" s="35"/>
      <c r="AP824" s="35"/>
      <c r="AQ824" s="35"/>
      <c r="AR824" s="35"/>
      <c r="AS824" s="35"/>
      <c r="AT824" s="35"/>
      <c r="AU824" s="35"/>
      <c r="AV824" s="35"/>
      <c r="AW824" s="35"/>
      <c r="AX824" s="35"/>
      <c r="AY824" s="35"/>
      <c r="AZ824" s="35"/>
      <c r="BA824" s="35"/>
      <c r="BB824" s="35"/>
      <c r="BC824" s="35"/>
      <c r="BD824" s="35"/>
      <c r="BE824" s="35"/>
      <c r="BF824" s="35"/>
      <c r="BG824" s="35"/>
      <c r="BH824" s="35"/>
    </row>
    <row r="825" ht="15.75" customHeight="1">
      <c r="A825" s="35"/>
      <c r="B825" s="35"/>
      <c r="C825" s="35"/>
      <c r="D825" s="35"/>
      <c r="E825" s="35"/>
      <c r="F825" s="35"/>
      <c r="G825" s="35"/>
      <c r="H825" s="35"/>
      <c r="I825" s="35"/>
      <c r="J825" s="35"/>
      <c r="K825" s="35"/>
      <c r="L825" s="35"/>
      <c r="M825" s="35"/>
      <c r="N825" s="35"/>
      <c r="O825" s="35"/>
      <c r="P825" s="35"/>
      <c r="Q825" s="35"/>
      <c r="R825" s="35"/>
      <c r="S825" s="35"/>
      <c r="T825" s="35"/>
      <c r="U825" s="35"/>
      <c r="V825" s="35"/>
      <c r="W825" s="35"/>
      <c r="X825" s="35"/>
      <c r="Y825" s="35"/>
      <c r="Z825" s="35"/>
      <c r="AA825" s="35"/>
      <c r="AB825" s="35"/>
      <c r="AC825" s="35"/>
      <c r="AD825" s="35"/>
      <c r="AE825" s="35"/>
      <c r="AF825" s="35"/>
      <c r="AG825" s="35"/>
      <c r="AH825" s="35"/>
      <c r="AI825" s="35"/>
      <c r="AJ825" s="35"/>
      <c r="AK825" s="35"/>
      <c r="AL825" s="35"/>
      <c r="AM825" s="35"/>
      <c r="AN825" s="35"/>
      <c r="AO825" s="35"/>
      <c r="AP825" s="35"/>
      <c r="AQ825" s="35"/>
      <c r="AR825" s="35"/>
      <c r="AS825" s="35"/>
      <c r="AT825" s="35"/>
      <c r="AU825" s="35"/>
      <c r="AV825" s="35"/>
      <c r="AW825" s="35"/>
      <c r="AX825" s="35"/>
      <c r="AY825" s="35"/>
      <c r="AZ825" s="35"/>
      <c r="BA825" s="35"/>
      <c r="BB825" s="35"/>
      <c r="BC825" s="35"/>
      <c r="BD825" s="35"/>
      <c r="BE825" s="35"/>
      <c r="BF825" s="35"/>
      <c r="BG825" s="35"/>
      <c r="BH825" s="35"/>
    </row>
    <row r="826" ht="15.75" customHeight="1">
      <c r="A826" s="35"/>
      <c r="B826" s="35"/>
      <c r="C826" s="35"/>
      <c r="D826" s="35"/>
      <c r="E826" s="35"/>
      <c r="F826" s="35"/>
      <c r="G826" s="35"/>
      <c r="H826" s="35"/>
      <c r="I826" s="35"/>
      <c r="J826" s="35"/>
      <c r="K826" s="35"/>
      <c r="L826" s="35"/>
      <c r="M826" s="35"/>
      <c r="N826" s="35"/>
      <c r="O826" s="35"/>
      <c r="P826" s="35"/>
      <c r="Q826" s="35"/>
      <c r="R826" s="35"/>
      <c r="S826" s="35"/>
      <c r="T826" s="35"/>
      <c r="U826" s="35"/>
      <c r="V826" s="35"/>
      <c r="W826" s="35"/>
      <c r="X826" s="35"/>
      <c r="Y826" s="35"/>
      <c r="Z826" s="35"/>
      <c r="AA826" s="35"/>
      <c r="AB826" s="35"/>
      <c r="AC826" s="35"/>
      <c r="AD826" s="35"/>
      <c r="AE826" s="35"/>
      <c r="AF826" s="35"/>
      <c r="AG826" s="35"/>
      <c r="AH826" s="35"/>
      <c r="AI826" s="35"/>
      <c r="AJ826" s="35"/>
      <c r="AK826" s="35"/>
      <c r="AL826" s="35"/>
      <c r="AM826" s="35"/>
      <c r="AN826" s="35"/>
      <c r="AO826" s="35"/>
      <c r="AP826" s="35"/>
      <c r="AQ826" s="35"/>
      <c r="AR826" s="35"/>
      <c r="AS826" s="35"/>
      <c r="AT826" s="35"/>
      <c r="AU826" s="35"/>
      <c r="AV826" s="35"/>
      <c r="AW826" s="35"/>
      <c r="AX826" s="35"/>
      <c r="AY826" s="35"/>
      <c r="AZ826" s="35"/>
      <c r="BA826" s="35"/>
      <c r="BB826" s="35"/>
      <c r="BC826" s="35"/>
      <c r="BD826" s="35"/>
      <c r="BE826" s="35"/>
      <c r="BF826" s="35"/>
      <c r="BG826" s="35"/>
      <c r="BH826" s="35"/>
    </row>
    <row r="827" ht="15.75" customHeight="1">
      <c r="A827" s="35"/>
      <c r="B827" s="35"/>
      <c r="C827" s="35"/>
      <c r="D827" s="35"/>
      <c r="E827" s="35"/>
      <c r="F827" s="35"/>
      <c r="G827" s="35"/>
      <c r="H827" s="35"/>
      <c r="I827" s="35"/>
      <c r="J827" s="35"/>
      <c r="K827" s="35"/>
      <c r="L827" s="35"/>
      <c r="M827" s="35"/>
      <c r="N827" s="35"/>
      <c r="O827" s="35"/>
      <c r="P827" s="35"/>
      <c r="Q827" s="35"/>
      <c r="R827" s="35"/>
      <c r="S827" s="35"/>
      <c r="T827" s="35"/>
      <c r="U827" s="35"/>
      <c r="V827" s="35"/>
      <c r="W827" s="35"/>
      <c r="X827" s="35"/>
      <c r="Y827" s="35"/>
      <c r="Z827" s="35"/>
      <c r="AA827" s="35"/>
      <c r="AB827" s="35"/>
      <c r="AC827" s="35"/>
      <c r="AD827" s="35"/>
      <c r="AE827" s="35"/>
      <c r="AF827" s="35"/>
      <c r="AG827" s="35"/>
      <c r="AH827" s="35"/>
      <c r="AI827" s="35"/>
      <c r="AJ827" s="35"/>
      <c r="AK827" s="35"/>
      <c r="AL827" s="35"/>
      <c r="AM827" s="35"/>
      <c r="AN827" s="35"/>
      <c r="AO827" s="35"/>
      <c r="AP827" s="35"/>
      <c r="AQ827" s="35"/>
      <c r="AR827" s="35"/>
      <c r="AS827" s="35"/>
      <c r="AT827" s="35"/>
      <c r="AU827" s="35"/>
      <c r="AV827" s="35"/>
      <c r="AW827" s="35"/>
      <c r="AX827" s="35"/>
      <c r="AY827" s="35"/>
      <c r="AZ827" s="35"/>
      <c r="BA827" s="35"/>
      <c r="BB827" s="35"/>
      <c r="BC827" s="35"/>
      <c r="BD827" s="35"/>
      <c r="BE827" s="35"/>
      <c r="BF827" s="35"/>
      <c r="BG827" s="35"/>
      <c r="BH827" s="35"/>
    </row>
    <row r="828" ht="15.75" customHeight="1">
      <c r="A828" s="35"/>
      <c r="B828" s="35"/>
      <c r="C828" s="35"/>
      <c r="D828" s="35"/>
      <c r="E828" s="35"/>
      <c r="F828" s="35"/>
      <c r="G828" s="35"/>
      <c r="H828" s="35"/>
      <c r="I828" s="35"/>
      <c r="J828" s="35"/>
      <c r="K828" s="35"/>
      <c r="L828" s="35"/>
      <c r="M828" s="35"/>
      <c r="N828" s="35"/>
      <c r="O828" s="35"/>
      <c r="P828" s="35"/>
      <c r="Q828" s="35"/>
      <c r="R828" s="35"/>
      <c r="S828" s="35"/>
      <c r="T828" s="35"/>
      <c r="U828" s="35"/>
      <c r="V828" s="35"/>
      <c r="W828" s="35"/>
      <c r="X828" s="35"/>
      <c r="Y828" s="35"/>
      <c r="Z828" s="35"/>
      <c r="AA828" s="35"/>
      <c r="AB828" s="35"/>
      <c r="AC828" s="35"/>
      <c r="AD828" s="35"/>
      <c r="AE828" s="35"/>
      <c r="AF828" s="35"/>
      <c r="AG828" s="35"/>
      <c r="AH828" s="35"/>
      <c r="AI828" s="35"/>
      <c r="AJ828" s="35"/>
      <c r="AK828" s="35"/>
      <c r="AL828" s="35"/>
      <c r="AM828" s="35"/>
      <c r="AN828" s="35"/>
      <c r="AO828" s="35"/>
      <c r="AP828" s="35"/>
      <c r="AQ828" s="35"/>
      <c r="AR828" s="35"/>
      <c r="AS828" s="35"/>
      <c r="AT828" s="35"/>
      <c r="AU828" s="35"/>
      <c r="AV828" s="35"/>
      <c r="AW828" s="35"/>
      <c r="AX828" s="35"/>
      <c r="AY828" s="35"/>
      <c r="AZ828" s="35"/>
      <c r="BA828" s="35"/>
      <c r="BB828" s="35"/>
      <c r="BC828" s="35"/>
      <c r="BD828" s="35"/>
      <c r="BE828" s="35"/>
      <c r="BF828" s="35"/>
      <c r="BG828" s="35"/>
      <c r="BH828" s="35"/>
    </row>
    <row r="829" ht="15.75" customHeight="1">
      <c r="A829" s="35"/>
      <c r="B829" s="35"/>
      <c r="C829" s="35"/>
      <c r="D829" s="35"/>
      <c r="E829" s="35"/>
      <c r="F829" s="35"/>
      <c r="G829" s="35"/>
      <c r="H829" s="35"/>
      <c r="I829" s="35"/>
      <c r="J829" s="35"/>
      <c r="K829" s="35"/>
      <c r="L829" s="35"/>
      <c r="M829" s="35"/>
      <c r="N829" s="35"/>
      <c r="O829" s="35"/>
      <c r="P829" s="35"/>
      <c r="Q829" s="35"/>
      <c r="R829" s="35"/>
      <c r="S829" s="35"/>
      <c r="T829" s="35"/>
      <c r="U829" s="35"/>
      <c r="V829" s="35"/>
      <c r="W829" s="35"/>
      <c r="X829" s="35"/>
      <c r="Y829" s="35"/>
      <c r="Z829" s="35"/>
      <c r="AA829" s="35"/>
      <c r="AB829" s="35"/>
      <c r="AC829" s="35"/>
      <c r="AD829" s="35"/>
      <c r="AE829" s="35"/>
      <c r="AF829" s="35"/>
      <c r="AG829" s="35"/>
      <c r="AH829" s="35"/>
      <c r="AI829" s="35"/>
      <c r="AJ829" s="35"/>
      <c r="AK829" s="35"/>
      <c r="AL829" s="35"/>
      <c r="AM829" s="35"/>
      <c r="AN829" s="35"/>
      <c r="AO829" s="35"/>
      <c r="AP829" s="35"/>
      <c r="AQ829" s="35"/>
      <c r="AR829" s="35"/>
      <c r="AS829" s="35"/>
      <c r="AT829" s="35"/>
      <c r="AU829" s="35"/>
      <c r="AV829" s="35"/>
      <c r="AW829" s="35"/>
      <c r="AX829" s="35"/>
      <c r="AY829" s="35"/>
      <c r="AZ829" s="35"/>
      <c r="BA829" s="35"/>
      <c r="BB829" s="35"/>
      <c r="BC829" s="35"/>
      <c r="BD829" s="35"/>
      <c r="BE829" s="35"/>
      <c r="BF829" s="35"/>
      <c r="BG829" s="35"/>
      <c r="BH829" s="35"/>
    </row>
    <row r="830" ht="15.75" customHeight="1">
      <c r="A830" s="35"/>
      <c r="B830" s="35"/>
      <c r="C830" s="35"/>
      <c r="D830" s="35"/>
      <c r="E830" s="35"/>
      <c r="F830" s="35"/>
      <c r="G830" s="35"/>
      <c r="H830" s="35"/>
      <c r="I830" s="35"/>
      <c r="J830" s="35"/>
      <c r="K830" s="35"/>
      <c r="L830" s="35"/>
      <c r="M830" s="35"/>
      <c r="N830" s="35"/>
      <c r="O830" s="35"/>
      <c r="P830" s="35"/>
      <c r="Q830" s="35"/>
      <c r="R830" s="35"/>
      <c r="S830" s="35"/>
      <c r="T830" s="35"/>
      <c r="U830" s="35"/>
      <c r="V830" s="35"/>
      <c r="W830" s="35"/>
      <c r="X830" s="35"/>
      <c r="Y830" s="35"/>
      <c r="Z830" s="35"/>
      <c r="AA830" s="35"/>
      <c r="AB830" s="35"/>
      <c r="AC830" s="35"/>
      <c r="AD830" s="35"/>
      <c r="AE830" s="35"/>
      <c r="AF830" s="35"/>
      <c r="AG830" s="35"/>
      <c r="AH830" s="35"/>
      <c r="AI830" s="35"/>
      <c r="AJ830" s="35"/>
      <c r="AK830" s="35"/>
      <c r="AL830" s="35"/>
      <c r="AM830" s="35"/>
      <c r="AN830" s="35"/>
      <c r="AO830" s="35"/>
      <c r="AP830" s="35"/>
      <c r="AQ830" s="35"/>
      <c r="AR830" s="35"/>
      <c r="AS830" s="35"/>
      <c r="AT830" s="35"/>
      <c r="AU830" s="35"/>
      <c r="AV830" s="35"/>
      <c r="AW830" s="35"/>
      <c r="AX830" s="35"/>
      <c r="AY830" s="35"/>
      <c r="AZ830" s="35"/>
      <c r="BA830" s="35"/>
      <c r="BB830" s="35"/>
      <c r="BC830" s="35"/>
      <c r="BD830" s="35"/>
      <c r="BE830" s="35"/>
      <c r="BF830" s="35"/>
      <c r="BG830" s="35"/>
      <c r="BH830" s="35"/>
    </row>
    <row r="831" ht="15.75" customHeight="1">
      <c r="A831" s="35"/>
      <c r="B831" s="35"/>
      <c r="C831" s="35"/>
      <c r="D831" s="35"/>
      <c r="E831" s="35"/>
      <c r="F831" s="35"/>
      <c r="G831" s="35"/>
      <c r="H831" s="35"/>
      <c r="I831" s="35"/>
      <c r="J831" s="35"/>
      <c r="K831" s="35"/>
      <c r="L831" s="35"/>
      <c r="M831" s="35"/>
      <c r="N831" s="35"/>
      <c r="O831" s="35"/>
      <c r="P831" s="35"/>
      <c r="Q831" s="35"/>
      <c r="R831" s="35"/>
      <c r="S831" s="35"/>
      <c r="T831" s="35"/>
      <c r="U831" s="35"/>
      <c r="V831" s="35"/>
      <c r="W831" s="35"/>
      <c r="X831" s="35"/>
      <c r="Y831" s="35"/>
      <c r="Z831" s="35"/>
      <c r="AA831" s="35"/>
      <c r="AB831" s="35"/>
      <c r="AC831" s="35"/>
      <c r="AD831" s="35"/>
      <c r="AE831" s="35"/>
      <c r="AF831" s="35"/>
      <c r="AG831" s="35"/>
      <c r="AH831" s="35"/>
      <c r="AI831" s="35"/>
      <c r="AJ831" s="35"/>
      <c r="AK831" s="35"/>
      <c r="AL831" s="35"/>
      <c r="AM831" s="35"/>
      <c r="AN831" s="35"/>
      <c r="AO831" s="35"/>
      <c r="AP831" s="35"/>
      <c r="AQ831" s="35"/>
      <c r="AR831" s="35"/>
      <c r="AS831" s="35"/>
      <c r="AT831" s="35"/>
      <c r="AU831" s="35"/>
      <c r="AV831" s="35"/>
      <c r="AW831" s="35"/>
      <c r="AX831" s="35"/>
      <c r="AY831" s="35"/>
      <c r="AZ831" s="35"/>
      <c r="BA831" s="35"/>
      <c r="BB831" s="35"/>
      <c r="BC831" s="35"/>
      <c r="BD831" s="35"/>
      <c r="BE831" s="35"/>
      <c r="BF831" s="35"/>
      <c r="BG831" s="35"/>
      <c r="BH831" s="35"/>
    </row>
    <row r="832" ht="15.75" customHeight="1">
      <c r="A832" s="35"/>
      <c r="B832" s="35"/>
      <c r="C832" s="35"/>
      <c r="D832" s="35"/>
      <c r="E832" s="35"/>
      <c r="F832" s="35"/>
      <c r="G832" s="35"/>
      <c r="H832" s="35"/>
      <c r="I832" s="35"/>
      <c r="J832" s="35"/>
      <c r="K832" s="35"/>
      <c r="L832" s="35"/>
      <c r="M832" s="35"/>
      <c r="N832" s="35"/>
      <c r="O832" s="35"/>
      <c r="P832" s="35"/>
      <c r="Q832" s="35"/>
      <c r="R832" s="35"/>
      <c r="S832" s="35"/>
      <c r="T832" s="35"/>
      <c r="U832" s="35"/>
      <c r="V832" s="35"/>
      <c r="W832" s="35"/>
      <c r="X832" s="35"/>
      <c r="Y832" s="35"/>
      <c r="Z832" s="35"/>
      <c r="AA832" s="35"/>
      <c r="AB832" s="35"/>
      <c r="AC832" s="35"/>
      <c r="AD832" s="35"/>
      <c r="AE832" s="35"/>
      <c r="AF832" s="35"/>
      <c r="AG832" s="35"/>
      <c r="AH832" s="35"/>
      <c r="AI832" s="35"/>
      <c r="AJ832" s="35"/>
      <c r="AK832" s="35"/>
      <c r="AL832" s="35"/>
      <c r="AM832" s="35"/>
      <c r="AN832" s="35"/>
      <c r="AO832" s="35"/>
      <c r="AP832" s="35"/>
      <c r="AQ832" s="35"/>
      <c r="AR832" s="35"/>
      <c r="AS832" s="35"/>
      <c r="AT832" s="35"/>
      <c r="AU832" s="35"/>
      <c r="AV832" s="35"/>
      <c r="AW832" s="35"/>
      <c r="AX832" s="35"/>
      <c r="AY832" s="35"/>
      <c r="AZ832" s="35"/>
      <c r="BA832" s="35"/>
      <c r="BB832" s="35"/>
      <c r="BC832" s="35"/>
      <c r="BD832" s="35"/>
      <c r="BE832" s="35"/>
      <c r="BF832" s="35"/>
      <c r="BG832" s="35"/>
      <c r="BH832" s="35"/>
    </row>
    <row r="833" ht="15.75" customHeight="1">
      <c r="A833" s="35"/>
      <c r="B833" s="35"/>
      <c r="C833" s="35"/>
      <c r="D833" s="35"/>
      <c r="E833" s="35"/>
      <c r="F833" s="35"/>
      <c r="G833" s="35"/>
      <c r="H833" s="35"/>
      <c r="I833" s="35"/>
      <c r="J833" s="35"/>
      <c r="K833" s="35"/>
      <c r="L833" s="35"/>
      <c r="M833" s="35"/>
      <c r="N833" s="35"/>
      <c r="O833" s="35"/>
      <c r="P833" s="35"/>
      <c r="Q833" s="35"/>
      <c r="R833" s="35"/>
      <c r="S833" s="35"/>
      <c r="T833" s="35"/>
      <c r="U833" s="35"/>
      <c r="V833" s="35"/>
      <c r="W833" s="35"/>
      <c r="X833" s="35"/>
      <c r="Y833" s="35"/>
      <c r="Z833" s="35"/>
      <c r="AA833" s="35"/>
      <c r="AB833" s="35"/>
      <c r="AC833" s="35"/>
      <c r="AD833" s="35"/>
      <c r="AE833" s="35"/>
      <c r="AF833" s="35"/>
      <c r="AG833" s="35"/>
      <c r="AH833" s="35"/>
      <c r="AI833" s="35"/>
      <c r="AJ833" s="35"/>
      <c r="AK833" s="35"/>
      <c r="AL833" s="35"/>
      <c r="AM833" s="35"/>
      <c r="AN833" s="35"/>
      <c r="AO833" s="35"/>
      <c r="AP833" s="35"/>
      <c r="AQ833" s="35"/>
      <c r="AR833" s="35"/>
      <c r="AS833" s="35"/>
      <c r="AT833" s="35"/>
      <c r="AU833" s="35"/>
      <c r="AV833" s="35"/>
      <c r="AW833" s="35"/>
      <c r="AX833" s="35"/>
      <c r="AY833" s="35"/>
      <c r="AZ833" s="35"/>
      <c r="BA833" s="35"/>
      <c r="BB833" s="35"/>
      <c r="BC833" s="35"/>
      <c r="BD833" s="35"/>
      <c r="BE833" s="35"/>
      <c r="BF833" s="35"/>
      <c r="BG833" s="35"/>
      <c r="BH833" s="35"/>
    </row>
    <row r="834" ht="15.75" customHeight="1">
      <c r="A834" s="35"/>
      <c r="B834" s="35"/>
      <c r="C834" s="35"/>
      <c r="D834" s="35"/>
      <c r="E834" s="35"/>
      <c r="F834" s="35"/>
      <c r="G834" s="35"/>
      <c r="H834" s="35"/>
      <c r="I834" s="35"/>
      <c r="J834" s="35"/>
      <c r="K834" s="35"/>
      <c r="L834" s="35"/>
      <c r="M834" s="35"/>
      <c r="N834" s="35"/>
      <c r="O834" s="35"/>
      <c r="P834" s="35"/>
      <c r="Q834" s="35"/>
      <c r="R834" s="35"/>
      <c r="S834" s="35"/>
      <c r="T834" s="35"/>
      <c r="U834" s="35"/>
      <c r="V834" s="35"/>
      <c r="W834" s="35"/>
      <c r="X834" s="35"/>
      <c r="Y834" s="35"/>
      <c r="Z834" s="35"/>
      <c r="AA834" s="35"/>
      <c r="AB834" s="35"/>
      <c r="AC834" s="35"/>
      <c r="AD834" s="35"/>
      <c r="AE834" s="35"/>
      <c r="AF834" s="35"/>
      <c r="AG834" s="35"/>
      <c r="AH834" s="35"/>
      <c r="AI834" s="35"/>
      <c r="AJ834" s="35"/>
      <c r="AK834" s="35"/>
      <c r="AL834" s="35"/>
      <c r="AM834" s="35"/>
      <c r="AN834" s="35"/>
      <c r="AO834" s="35"/>
      <c r="AP834" s="35"/>
      <c r="AQ834" s="35"/>
      <c r="AR834" s="35"/>
      <c r="AS834" s="35"/>
      <c r="AT834" s="35"/>
      <c r="AU834" s="35"/>
      <c r="AV834" s="35"/>
      <c r="AW834" s="35"/>
      <c r="AX834" s="35"/>
      <c r="AY834" s="35"/>
      <c r="AZ834" s="35"/>
      <c r="BA834" s="35"/>
      <c r="BB834" s="35"/>
      <c r="BC834" s="35"/>
      <c r="BD834" s="35"/>
      <c r="BE834" s="35"/>
      <c r="BF834" s="35"/>
      <c r="BG834" s="35"/>
      <c r="BH834" s="35"/>
    </row>
    <row r="835" ht="15.75" customHeight="1">
      <c r="A835" s="35"/>
      <c r="B835" s="35"/>
      <c r="C835" s="35"/>
      <c r="D835" s="35"/>
      <c r="E835" s="35"/>
      <c r="F835" s="35"/>
      <c r="G835" s="35"/>
      <c r="H835" s="35"/>
      <c r="I835" s="35"/>
      <c r="J835" s="35"/>
      <c r="K835" s="35"/>
      <c r="L835" s="35"/>
      <c r="M835" s="35"/>
      <c r="N835" s="35"/>
      <c r="O835" s="35"/>
      <c r="P835" s="35"/>
      <c r="Q835" s="35"/>
      <c r="R835" s="35"/>
      <c r="S835" s="35"/>
      <c r="T835" s="35"/>
      <c r="U835" s="35"/>
      <c r="V835" s="35"/>
      <c r="W835" s="35"/>
      <c r="X835" s="35"/>
      <c r="Y835" s="35"/>
      <c r="Z835" s="35"/>
      <c r="AA835" s="35"/>
      <c r="AB835" s="35"/>
      <c r="AC835" s="35"/>
      <c r="AD835" s="35"/>
      <c r="AE835" s="35"/>
      <c r="AF835" s="35"/>
      <c r="AG835" s="35"/>
      <c r="AH835" s="35"/>
      <c r="AI835" s="35"/>
      <c r="AJ835" s="35"/>
      <c r="AK835" s="35"/>
      <c r="AL835" s="35"/>
      <c r="AM835" s="35"/>
      <c r="AN835" s="35"/>
      <c r="AO835" s="35"/>
      <c r="AP835" s="35"/>
      <c r="AQ835" s="35"/>
      <c r="AR835" s="35"/>
      <c r="AS835" s="35"/>
      <c r="AT835" s="35"/>
      <c r="AU835" s="35"/>
      <c r="AV835" s="35"/>
      <c r="AW835" s="35"/>
      <c r="AX835" s="35"/>
      <c r="AY835" s="35"/>
      <c r="AZ835" s="35"/>
      <c r="BA835" s="35"/>
      <c r="BB835" s="35"/>
      <c r="BC835" s="35"/>
      <c r="BD835" s="35"/>
      <c r="BE835" s="35"/>
      <c r="BF835" s="35"/>
      <c r="BG835" s="35"/>
      <c r="BH835" s="35"/>
    </row>
    <row r="836" ht="15.75" customHeight="1">
      <c r="A836" s="35"/>
      <c r="B836" s="35"/>
      <c r="C836" s="35"/>
      <c r="D836" s="35"/>
      <c r="E836" s="35"/>
      <c r="F836" s="35"/>
      <c r="G836" s="35"/>
      <c r="H836" s="35"/>
      <c r="I836" s="35"/>
      <c r="J836" s="35"/>
      <c r="K836" s="35"/>
      <c r="L836" s="35"/>
      <c r="M836" s="35"/>
      <c r="N836" s="35"/>
      <c r="O836" s="35"/>
      <c r="P836" s="35"/>
      <c r="Q836" s="35"/>
      <c r="R836" s="35"/>
      <c r="S836" s="35"/>
      <c r="T836" s="35"/>
      <c r="U836" s="35"/>
      <c r="V836" s="35"/>
      <c r="W836" s="35"/>
      <c r="X836" s="35"/>
      <c r="Y836" s="35"/>
      <c r="Z836" s="35"/>
      <c r="AA836" s="35"/>
      <c r="AB836" s="35"/>
      <c r="AC836" s="35"/>
      <c r="AD836" s="35"/>
      <c r="AE836" s="35"/>
      <c r="AF836" s="35"/>
      <c r="AG836" s="35"/>
      <c r="AH836" s="35"/>
      <c r="AI836" s="35"/>
      <c r="AJ836" s="35"/>
      <c r="AK836" s="35"/>
      <c r="AL836" s="35"/>
      <c r="AM836" s="35"/>
      <c r="AN836" s="35"/>
      <c r="AO836" s="35"/>
      <c r="AP836" s="35"/>
      <c r="AQ836" s="35"/>
      <c r="AR836" s="35"/>
      <c r="AS836" s="35"/>
      <c r="AT836" s="35"/>
      <c r="AU836" s="35"/>
      <c r="AV836" s="35"/>
      <c r="AW836" s="35"/>
      <c r="AX836" s="35"/>
      <c r="AY836" s="35"/>
      <c r="AZ836" s="35"/>
      <c r="BA836" s="35"/>
      <c r="BB836" s="35"/>
      <c r="BC836" s="35"/>
      <c r="BD836" s="35"/>
      <c r="BE836" s="35"/>
      <c r="BF836" s="35"/>
      <c r="BG836" s="35"/>
      <c r="BH836" s="35"/>
    </row>
    <row r="837" ht="15.75" customHeight="1">
      <c r="A837" s="35"/>
      <c r="B837" s="35"/>
      <c r="C837" s="35"/>
      <c r="D837" s="35"/>
      <c r="E837" s="35"/>
      <c r="F837" s="35"/>
      <c r="G837" s="35"/>
      <c r="H837" s="35"/>
      <c r="I837" s="35"/>
      <c r="J837" s="35"/>
      <c r="K837" s="35"/>
      <c r="L837" s="35"/>
      <c r="M837" s="35"/>
      <c r="N837" s="35"/>
      <c r="O837" s="35"/>
      <c r="P837" s="35"/>
      <c r="Q837" s="35"/>
      <c r="R837" s="35"/>
      <c r="S837" s="35"/>
      <c r="T837" s="35"/>
      <c r="U837" s="35"/>
      <c r="V837" s="35"/>
      <c r="W837" s="35"/>
      <c r="X837" s="35"/>
      <c r="Y837" s="35"/>
      <c r="Z837" s="35"/>
      <c r="AA837" s="35"/>
      <c r="AB837" s="35"/>
      <c r="AC837" s="35"/>
      <c r="AD837" s="35"/>
      <c r="AE837" s="35"/>
      <c r="AF837" s="35"/>
      <c r="AG837" s="35"/>
      <c r="AH837" s="35"/>
      <c r="AI837" s="35"/>
      <c r="AJ837" s="35"/>
      <c r="AK837" s="35"/>
      <c r="AL837" s="35"/>
      <c r="AM837" s="35"/>
      <c r="AN837" s="35"/>
      <c r="AO837" s="35"/>
      <c r="AP837" s="35"/>
      <c r="AQ837" s="35"/>
      <c r="AR837" s="35"/>
      <c r="AS837" s="35"/>
      <c r="AT837" s="35"/>
      <c r="AU837" s="35"/>
      <c r="AV837" s="35"/>
      <c r="AW837" s="35"/>
      <c r="AX837" s="35"/>
      <c r="AY837" s="35"/>
      <c r="AZ837" s="35"/>
      <c r="BA837" s="35"/>
      <c r="BB837" s="35"/>
      <c r="BC837" s="35"/>
      <c r="BD837" s="35"/>
      <c r="BE837" s="35"/>
      <c r="BF837" s="35"/>
      <c r="BG837" s="35"/>
      <c r="BH837" s="35"/>
    </row>
    <row r="838" ht="15.75" customHeight="1">
      <c r="A838" s="35"/>
      <c r="B838" s="35"/>
      <c r="C838" s="35"/>
      <c r="D838" s="35"/>
      <c r="E838" s="35"/>
      <c r="F838" s="35"/>
      <c r="G838" s="35"/>
      <c r="H838" s="35"/>
      <c r="I838" s="35"/>
      <c r="J838" s="35"/>
      <c r="K838" s="35"/>
      <c r="L838" s="35"/>
      <c r="M838" s="35"/>
      <c r="N838" s="35"/>
      <c r="O838" s="35"/>
      <c r="P838" s="35"/>
      <c r="Q838" s="35"/>
      <c r="R838" s="35"/>
      <c r="S838" s="35"/>
      <c r="T838" s="35"/>
      <c r="U838" s="35"/>
      <c r="V838" s="35"/>
      <c r="W838" s="35"/>
      <c r="X838" s="35"/>
      <c r="Y838" s="35"/>
      <c r="Z838" s="35"/>
      <c r="AA838" s="35"/>
      <c r="AB838" s="35"/>
      <c r="AC838" s="35"/>
      <c r="AD838" s="35"/>
      <c r="AE838" s="35"/>
      <c r="AF838" s="35"/>
      <c r="AG838" s="35"/>
      <c r="AH838" s="35"/>
      <c r="AI838" s="35"/>
      <c r="AJ838" s="35"/>
      <c r="AK838" s="35"/>
      <c r="AL838" s="35"/>
      <c r="AM838" s="35"/>
      <c r="AN838" s="35"/>
      <c r="AO838" s="35"/>
      <c r="AP838" s="35"/>
      <c r="AQ838" s="35"/>
      <c r="AR838" s="35"/>
      <c r="AS838" s="35"/>
      <c r="AT838" s="35"/>
      <c r="AU838" s="35"/>
      <c r="AV838" s="35"/>
      <c r="AW838" s="35"/>
      <c r="AX838" s="35"/>
      <c r="AY838" s="35"/>
      <c r="AZ838" s="35"/>
      <c r="BA838" s="35"/>
      <c r="BB838" s="35"/>
      <c r="BC838" s="35"/>
      <c r="BD838" s="35"/>
      <c r="BE838" s="35"/>
      <c r="BF838" s="35"/>
      <c r="BG838" s="35"/>
      <c r="BH838" s="35"/>
    </row>
    <row r="839" ht="15.75" customHeight="1">
      <c r="A839" s="35"/>
      <c r="B839" s="35"/>
      <c r="C839" s="35"/>
      <c r="D839" s="35"/>
      <c r="E839" s="35"/>
      <c r="F839" s="35"/>
      <c r="G839" s="35"/>
      <c r="H839" s="35"/>
      <c r="I839" s="35"/>
      <c r="J839" s="35"/>
      <c r="K839" s="35"/>
      <c r="L839" s="35"/>
      <c r="M839" s="35"/>
      <c r="N839" s="35"/>
      <c r="O839" s="35"/>
      <c r="P839" s="35"/>
      <c r="Q839" s="35"/>
      <c r="R839" s="35"/>
      <c r="S839" s="35"/>
      <c r="T839" s="35"/>
      <c r="U839" s="35"/>
      <c r="V839" s="35"/>
      <c r="W839" s="35"/>
      <c r="X839" s="35"/>
      <c r="Y839" s="35"/>
      <c r="Z839" s="35"/>
      <c r="AA839" s="35"/>
      <c r="AB839" s="35"/>
      <c r="AC839" s="35"/>
      <c r="AD839" s="35"/>
      <c r="AE839" s="35"/>
      <c r="AF839" s="35"/>
      <c r="AG839" s="35"/>
      <c r="AH839" s="35"/>
      <c r="AI839" s="35"/>
      <c r="AJ839" s="35"/>
      <c r="AK839" s="35"/>
      <c r="AL839" s="35"/>
      <c r="AM839" s="35"/>
      <c r="AN839" s="35"/>
      <c r="AO839" s="35"/>
      <c r="AP839" s="35"/>
      <c r="AQ839" s="35"/>
      <c r="AR839" s="35"/>
      <c r="AS839" s="35"/>
      <c r="AT839" s="35"/>
      <c r="AU839" s="35"/>
      <c r="AV839" s="35"/>
      <c r="AW839" s="35"/>
      <c r="AX839" s="35"/>
      <c r="AY839" s="35"/>
      <c r="AZ839" s="35"/>
      <c r="BA839" s="35"/>
      <c r="BB839" s="35"/>
      <c r="BC839" s="35"/>
      <c r="BD839" s="35"/>
      <c r="BE839" s="35"/>
      <c r="BF839" s="35"/>
      <c r="BG839" s="35"/>
      <c r="BH839" s="35"/>
    </row>
    <row r="840" ht="15.75" customHeight="1">
      <c r="A840" s="35"/>
      <c r="B840" s="35"/>
      <c r="C840" s="35"/>
      <c r="D840" s="35"/>
      <c r="E840" s="35"/>
      <c r="F840" s="35"/>
      <c r="G840" s="35"/>
      <c r="H840" s="35"/>
      <c r="I840" s="35"/>
      <c r="J840" s="35"/>
      <c r="K840" s="35"/>
      <c r="L840" s="35"/>
      <c r="M840" s="35"/>
      <c r="N840" s="35"/>
      <c r="O840" s="35"/>
      <c r="P840" s="35"/>
      <c r="Q840" s="35"/>
      <c r="R840" s="35"/>
      <c r="S840" s="35"/>
      <c r="T840" s="35"/>
      <c r="U840" s="35"/>
      <c r="V840" s="35"/>
      <c r="W840" s="35"/>
      <c r="X840" s="35"/>
      <c r="Y840" s="35"/>
      <c r="Z840" s="35"/>
      <c r="AA840" s="35"/>
      <c r="AB840" s="35"/>
      <c r="AC840" s="35"/>
      <c r="AD840" s="35"/>
      <c r="AE840" s="35"/>
      <c r="AF840" s="35"/>
      <c r="AG840" s="35"/>
      <c r="AH840" s="35"/>
      <c r="AI840" s="35"/>
      <c r="AJ840" s="35"/>
      <c r="AK840" s="35"/>
      <c r="AL840" s="35"/>
      <c r="AM840" s="35"/>
      <c r="AN840" s="35"/>
      <c r="AO840" s="35"/>
      <c r="AP840" s="35"/>
      <c r="AQ840" s="35"/>
      <c r="AR840" s="35"/>
      <c r="AS840" s="35"/>
      <c r="AT840" s="35"/>
      <c r="AU840" s="35"/>
      <c r="AV840" s="35"/>
      <c r="AW840" s="35"/>
      <c r="AX840" s="35"/>
      <c r="AY840" s="35"/>
      <c r="AZ840" s="35"/>
      <c r="BA840" s="35"/>
      <c r="BB840" s="35"/>
      <c r="BC840" s="35"/>
      <c r="BD840" s="35"/>
      <c r="BE840" s="35"/>
      <c r="BF840" s="35"/>
      <c r="BG840" s="35"/>
      <c r="BH840" s="35"/>
    </row>
    <row r="841" ht="15.75" customHeight="1">
      <c r="A841" s="35"/>
      <c r="B841" s="35"/>
      <c r="C841" s="35"/>
      <c r="D841" s="35"/>
      <c r="E841" s="35"/>
      <c r="F841" s="35"/>
      <c r="G841" s="35"/>
      <c r="H841" s="35"/>
      <c r="I841" s="35"/>
      <c r="J841" s="35"/>
      <c r="K841" s="35"/>
      <c r="L841" s="35"/>
      <c r="M841" s="35"/>
      <c r="N841" s="35"/>
      <c r="O841" s="35"/>
      <c r="P841" s="35"/>
      <c r="Q841" s="35"/>
      <c r="R841" s="35"/>
      <c r="S841" s="35"/>
      <c r="T841" s="35"/>
      <c r="U841" s="35"/>
      <c r="V841" s="35"/>
      <c r="W841" s="35"/>
      <c r="X841" s="35"/>
      <c r="Y841" s="35"/>
      <c r="Z841" s="35"/>
      <c r="AA841" s="35"/>
      <c r="AB841" s="35"/>
      <c r="AC841" s="35"/>
      <c r="AD841" s="35"/>
      <c r="AE841" s="35"/>
      <c r="AF841" s="35"/>
      <c r="AG841" s="35"/>
      <c r="AH841" s="35"/>
      <c r="AI841" s="35"/>
      <c r="AJ841" s="35"/>
      <c r="AK841" s="35"/>
      <c r="AL841" s="35"/>
      <c r="AM841" s="35"/>
      <c r="AN841" s="35"/>
      <c r="AO841" s="35"/>
      <c r="AP841" s="35"/>
      <c r="AQ841" s="35"/>
      <c r="AR841" s="35"/>
      <c r="AS841" s="35"/>
      <c r="AT841" s="35"/>
      <c r="AU841" s="35"/>
      <c r="AV841" s="35"/>
      <c r="AW841" s="35"/>
      <c r="AX841" s="35"/>
      <c r="AY841" s="35"/>
      <c r="AZ841" s="35"/>
      <c r="BA841" s="35"/>
      <c r="BB841" s="35"/>
      <c r="BC841" s="35"/>
      <c r="BD841" s="35"/>
      <c r="BE841" s="35"/>
      <c r="BF841" s="35"/>
      <c r="BG841" s="35"/>
      <c r="BH841" s="35"/>
    </row>
    <row r="842" ht="15.75" customHeight="1">
      <c r="A842" s="35"/>
      <c r="B842" s="35"/>
      <c r="C842" s="35"/>
      <c r="D842" s="35"/>
      <c r="E842" s="35"/>
      <c r="F842" s="35"/>
      <c r="G842" s="35"/>
      <c r="H842" s="35"/>
      <c r="I842" s="35"/>
      <c r="J842" s="35"/>
      <c r="K842" s="35"/>
      <c r="L842" s="35"/>
      <c r="M842" s="35"/>
      <c r="N842" s="35"/>
      <c r="O842" s="35"/>
      <c r="P842" s="35"/>
      <c r="Q842" s="35"/>
      <c r="R842" s="35"/>
      <c r="S842" s="35"/>
      <c r="T842" s="35"/>
      <c r="U842" s="35"/>
      <c r="V842" s="35"/>
      <c r="W842" s="35"/>
      <c r="X842" s="35"/>
      <c r="Y842" s="35"/>
      <c r="Z842" s="35"/>
      <c r="AA842" s="35"/>
      <c r="AB842" s="35"/>
      <c r="AC842" s="35"/>
      <c r="AD842" s="35"/>
      <c r="AE842" s="35"/>
      <c r="AF842" s="35"/>
      <c r="AG842" s="35"/>
      <c r="AH842" s="35"/>
      <c r="AI842" s="35"/>
      <c r="AJ842" s="35"/>
      <c r="AK842" s="35"/>
      <c r="AL842" s="35"/>
      <c r="AM842" s="35"/>
      <c r="AN842" s="35"/>
      <c r="AO842" s="35"/>
      <c r="AP842" s="35"/>
      <c r="AQ842" s="35"/>
      <c r="AR842" s="35"/>
      <c r="AS842" s="35"/>
      <c r="AT842" s="35"/>
      <c r="AU842" s="35"/>
      <c r="AV842" s="35"/>
      <c r="AW842" s="35"/>
      <c r="AX842" s="35"/>
      <c r="AY842" s="35"/>
      <c r="AZ842" s="35"/>
      <c r="BA842" s="35"/>
      <c r="BB842" s="35"/>
      <c r="BC842" s="35"/>
      <c r="BD842" s="35"/>
      <c r="BE842" s="35"/>
      <c r="BF842" s="35"/>
      <c r="BG842" s="35"/>
      <c r="BH842" s="35"/>
    </row>
    <row r="843" ht="15.75" customHeight="1">
      <c r="A843" s="35"/>
      <c r="B843" s="35"/>
      <c r="C843" s="35"/>
      <c r="D843" s="35"/>
      <c r="E843" s="35"/>
      <c r="F843" s="35"/>
      <c r="G843" s="35"/>
      <c r="H843" s="35"/>
      <c r="I843" s="35"/>
      <c r="J843" s="35"/>
      <c r="K843" s="35"/>
      <c r="L843" s="35"/>
      <c r="M843" s="35"/>
      <c r="N843" s="35"/>
      <c r="O843" s="35"/>
      <c r="P843" s="35"/>
      <c r="Q843" s="35"/>
      <c r="R843" s="35"/>
      <c r="S843" s="35"/>
      <c r="T843" s="35"/>
      <c r="U843" s="35"/>
      <c r="V843" s="35"/>
      <c r="W843" s="35"/>
      <c r="X843" s="35"/>
      <c r="Y843" s="35"/>
      <c r="Z843" s="35"/>
      <c r="AA843" s="35"/>
      <c r="AB843" s="35"/>
      <c r="AC843" s="35"/>
      <c r="AD843" s="35"/>
      <c r="AE843" s="35"/>
      <c r="AF843" s="35"/>
      <c r="AG843" s="35"/>
      <c r="AH843" s="35"/>
      <c r="AI843" s="35"/>
      <c r="AJ843" s="35"/>
      <c r="AK843" s="35"/>
      <c r="AL843" s="35"/>
      <c r="AM843" s="35"/>
      <c r="AN843" s="35"/>
      <c r="AO843" s="35"/>
      <c r="AP843" s="35"/>
      <c r="AQ843" s="35"/>
      <c r="AR843" s="35"/>
      <c r="AS843" s="35"/>
      <c r="AT843" s="35"/>
      <c r="AU843" s="35"/>
      <c r="AV843" s="35"/>
      <c r="AW843" s="35"/>
      <c r="AX843" s="35"/>
      <c r="AY843" s="35"/>
      <c r="AZ843" s="35"/>
      <c r="BA843" s="35"/>
      <c r="BB843" s="35"/>
      <c r="BC843" s="35"/>
      <c r="BD843" s="35"/>
      <c r="BE843" s="35"/>
      <c r="BF843" s="35"/>
      <c r="BG843" s="35"/>
      <c r="BH843" s="35"/>
    </row>
    <row r="844" ht="15.75" customHeight="1">
      <c r="A844" s="35"/>
      <c r="B844" s="35"/>
      <c r="C844" s="35"/>
      <c r="D844" s="35"/>
      <c r="E844" s="35"/>
      <c r="F844" s="35"/>
      <c r="G844" s="35"/>
      <c r="H844" s="35"/>
      <c r="I844" s="35"/>
      <c r="J844" s="35"/>
      <c r="K844" s="35"/>
      <c r="L844" s="35"/>
      <c r="M844" s="35"/>
      <c r="N844" s="35"/>
      <c r="O844" s="35"/>
      <c r="P844" s="35"/>
      <c r="Q844" s="35"/>
      <c r="R844" s="35"/>
      <c r="S844" s="35"/>
      <c r="T844" s="35"/>
      <c r="U844" s="35"/>
      <c r="V844" s="35"/>
      <c r="W844" s="35"/>
      <c r="X844" s="35"/>
      <c r="Y844" s="35"/>
      <c r="Z844" s="35"/>
      <c r="AA844" s="35"/>
      <c r="AB844" s="35"/>
      <c r="AC844" s="35"/>
      <c r="AD844" s="35"/>
      <c r="AE844" s="35"/>
      <c r="AF844" s="35"/>
      <c r="AG844" s="35"/>
      <c r="AH844" s="35"/>
      <c r="AI844" s="35"/>
      <c r="AJ844" s="35"/>
      <c r="AK844" s="35"/>
      <c r="AL844" s="35"/>
      <c r="AM844" s="35"/>
      <c r="AN844" s="35"/>
      <c r="AO844" s="35"/>
      <c r="AP844" s="35"/>
      <c r="AQ844" s="35"/>
      <c r="AR844" s="35"/>
      <c r="AS844" s="35"/>
      <c r="AT844" s="35"/>
      <c r="AU844" s="35"/>
      <c r="AV844" s="35"/>
      <c r="AW844" s="35"/>
      <c r="AX844" s="35"/>
      <c r="AY844" s="35"/>
      <c r="AZ844" s="35"/>
      <c r="BA844" s="35"/>
      <c r="BB844" s="35"/>
      <c r="BC844" s="35"/>
      <c r="BD844" s="35"/>
      <c r="BE844" s="35"/>
      <c r="BF844" s="35"/>
      <c r="BG844" s="35"/>
      <c r="BH844" s="35"/>
    </row>
    <row r="845" ht="15.75" customHeight="1">
      <c r="A845" s="35"/>
      <c r="B845" s="35"/>
      <c r="C845" s="35"/>
      <c r="D845" s="35"/>
      <c r="E845" s="35"/>
      <c r="F845" s="35"/>
      <c r="G845" s="35"/>
      <c r="H845" s="35"/>
      <c r="I845" s="35"/>
      <c r="J845" s="35"/>
      <c r="K845" s="35"/>
      <c r="L845" s="35"/>
      <c r="M845" s="35"/>
      <c r="N845" s="35"/>
      <c r="O845" s="35"/>
      <c r="P845" s="35"/>
      <c r="Q845" s="35"/>
      <c r="R845" s="35"/>
      <c r="S845" s="35"/>
      <c r="T845" s="35"/>
      <c r="U845" s="35"/>
      <c r="V845" s="35"/>
      <c r="W845" s="35"/>
      <c r="X845" s="35"/>
      <c r="Y845" s="35"/>
      <c r="Z845" s="35"/>
      <c r="AA845" s="35"/>
      <c r="AB845" s="35"/>
      <c r="AC845" s="35"/>
      <c r="AD845" s="35"/>
      <c r="AE845" s="35"/>
      <c r="AF845" s="35"/>
      <c r="AG845" s="35"/>
      <c r="AH845" s="35"/>
      <c r="AI845" s="35"/>
      <c r="AJ845" s="35"/>
      <c r="AK845" s="35"/>
      <c r="AL845" s="35"/>
      <c r="AM845" s="35"/>
      <c r="AN845" s="35"/>
      <c r="AO845" s="35"/>
      <c r="AP845" s="35"/>
      <c r="AQ845" s="35"/>
      <c r="AR845" s="35"/>
      <c r="AS845" s="35"/>
      <c r="AT845" s="35"/>
      <c r="AU845" s="35"/>
      <c r="AV845" s="35"/>
      <c r="AW845" s="35"/>
      <c r="AX845" s="35"/>
      <c r="AY845" s="35"/>
      <c r="AZ845" s="35"/>
      <c r="BA845" s="35"/>
      <c r="BB845" s="35"/>
      <c r="BC845" s="35"/>
      <c r="BD845" s="35"/>
      <c r="BE845" s="35"/>
      <c r="BF845" s="35"/>
      <c r="BG845" s="35"/>
      <c r="BH845" s="35"/>
    </row>
    <row r="846" ht="15.75" customHeight="1">
      <c r="A846" s="35"/>
      <c r="B846" s="35"/>
      <c r="C846" s="35"/>
      <c r="D846" s="35"/>
      <c r="E846" s="35"/>
      <c r="F846" s="35"/>
      <c r="G846" s="35"/>
      <c r="H846" s="35"/>
      <c r="I846" s="35"/>
      <c r="J846" s="35"/>
      <c r="K846" s="35"/>
      <c r="L846" s="35"/>
      <c r="M846" s="35"/>
      <c r="N846" s="35"/>
      <c r="O846" s="35"/>
      <c r="P846" s="35"/>
      <c r="Q846" s="35"/>
      <c r="R846" s="35"/>
      <c r="S846" s="35"/>
      <c r="T846" s="35"/>
      <c r="U846" s="35"/>
      <c r="V846" s="35"/>
      <c r="W846" s="35"/>
      <c r="X846" s="35"/>
      <c r="Y846" s="35"/>
      <c r="Z846" s="35"/>
      <c r="AA846" s="35"/>
      <c r="AB846" s="35"/>
      <c r="AC846" s="35"/>
      <c r="AD846" s="35"/>
      <c r="AE846" s="35"/>
      <c r="AF846" s="35"/>
      <c r="AG846" s="35"/>
      <c r="AH846" s="35"/>
      <c r="AI846" s="35"/>
      <c r="AJ846" s="35"/>
      <c r="AK846" s="35"/>
      <c r="AL846" s="35"/>
      <c r="AM846" s="35"/>
      <c r="AN846" s="35"/>
      <c r="AO846" s="35"/>
      <c r="AP846" s="35"/>
      <c r="AQ846" s="35"/>
      <c r="AR846" s="35"/>
      <c r="AS846" s="35"/>
      <c r="AT846" s="35"/>
      <c r="AU846" s="35"/>
      <c r="AV846" s="35"/>
      <c r="AW846" s="35"/>
      <c r="AX846" s="35"/>
      <c r="AY846" s="35"/>
      <c r="AZ846" s="35"/>
      <c r="BA846" s="35"/>
      <c r="BB846" s="35"/>
      <c r="BC846" s="35"/>
      <c r="BD846" s="35"/>
      <c r="BE846" s="35"/>
      <c r="BF846" s="35"/>
      <c r="BG846" s="35"/>
      <c r="BH846" s="35"/>
    </row>
    <row r="847" ht="15.75" customHeight="1">
      <c r="A847" s="35"/>
      <c r="B847" s="35"/>
      <c r="C847" s="35"/>
      <c r="D847" s="35"/>
      <c r="E847" s="35"/>
      <c r="F847" s="35"/>
      <c r="G847" s="35"/>
      <c r="H847" s="35"/>
      <c r="I847" s="35"/>
      <c r="J847" s="35"/>
      <c r="K847" s="35"/>
      <c r="L847" s="35"/>
      <c r="M847" s="35"/>
      <c r="N847" s="35"/>
      <c r="O847" s="35"/>
      <c r="P847" s="35"/>
      <c r="Q847" s="35"/>
      <c r="R847" s="35"/>
      <c r="S847" s="35"/>
      <c r="T847" s="35"/>
      <c r="U847" s="35"/>
      <c r="V847" s="35"/>
      <c r="W847" s="35"/>
      <c r="X847" s="35"/>
      <c r="Y847" s="35"/>
      <c r="Z847" s="35"/>
      <c r="AA847" s="35"/>
      <c r="AB847" s="35"/>
      <c r="AC847" s="35"/>
      <c r="AD847" s="35"/>
      <c r="AE847" s="35"/>
      <c r="AF847" s="35"/>
      <c r="AG847" s="35"/>
      <c r="AH847" s="35"/>
      <c r="AI847" s="35"/>
      <c r="AJ847" s="35"/>
      <c r="AK847" s="35"/>
      <c r="AL847" s="35"/>
      <c r="AM847" s="35"/>
      <c r="AN847" s="35"/>
      <c r="AO847" s="35"/>
      <c r="AP847" s="35"/>
      <c r="AQ847" s="35"/>
      <c r="AR847" s="35"/>
      <c r="AS847" s="35"/>
      <c r="AT847" s="35"/>
      <c r="AU847" s="35"/>
      <c r="AV847" s="35"/>
      <c r="AW847" s="35"/>
      <c r="AX847" s="35"/>
      <c r="AY847" s="35"/>
      <c r="AZ847" s="35"/>
      <c r="BA847" s="35"/>
      <c r="BB847" s="35"/>
      <c r="BC847" s="35"/>
      <c r="BD847" s="35"/>
      <c r="BE847" s="35"/>
      <c r="BF847" s="35"/>
      <c r="BG847" s="35"/>
      <c r="BH847" s="35"/>
    </row>
    <row r="848" ht="15.75" customHeight="1">
      <c r="A848" s="35"/>
      <c r="B848" s="35"/>
      <c r="C848" s="35"/>
      <c r="D848" s="35"/>
      <c r="E848" s="35"/>
      <c r="F848" s="35"/>
      <c r="G848" s="35"/>
      <c r="H848" s="35"/>
      <c r="I848" s="35"/>
      <c r="J848" s="35"/>
      <c r="K848" s="35"/>
      <c r="L848" s="35"/>
      <c r="M848" s="35"/>
      <c r="N848" s="35"/>
      <c r="O848" s="35"/>
      <c r="P848" s="35"/>
      <c r="Q848" s="35"/>
      <c r="R848" s="35"/>
      <c r="S848" s="35"/>
      <c r="T848" s="35"/>
      <c r="U848" s="35"/>
      <c r="V848" s="35"/>
      <c r="W848" s="35"/>
      <c r="X848" s="35"/>
      <c r="Y848" s="35"/>
      <c r="Z848" s="35"/>
      <c r="AA848" s="35"/>
      <c r="AB848" s="35"/>
      <c r="AC848" s="35"/>
      <c r="AD848" s="35"/>
      <c r="AE848" s="35"/>
      <c r="AF848" s="35"/>
      <c r="AG848" s="35"/>
      <c r="AH848" s="35"/>
      <c r="AI848" s="35"/>
      <c r="AJ848" s="35"/>
      <c r="AK848" s="35"/>
      <c r="AL848" s="35"/>
      <c r="AM848" s="35"/>
      <c r="AN848" s="35"/>
      <c r="AO848" s="35"/>
      <c r="AP848" s="35"/>
      <c r="AQ848" s="35"/>
      <c r="AR848" s="35"/>
      <c r="AS848" s="35"/>
      <c r="AT848" s="35"/>
      <c r="AU848" s="35"/>
      <c r="AV848" s="35"/>
      <c r="AW848" s="35"/>
      <c r="AX848" s="35"/>
      <c r="AY848" s="35"/>
      <c r="AZ848" s="35"/>
      <c r="BA848" s="35"/>
      <c r="BB848" s="35"/>
      <c r="BC848" s="35"/>
      <c r="BD848" s="35"/>
      <c r="BE848" s="35"/>
      <c r="BF848" s="35"/>
      <c r="BG848" s="35"/>
      <c r="BH848" s="35"/>
    </row>
    <row r="849" ht="15.75" customHeight="1">
      <c r="A849" s="35"/>
      <c r="B849" s="35"/>
      <c r="C849" s="35"/>
      <c r="D849" s="35"/>
      <c r="E849" s="35"/>
      <c r="F849" s="35"/>
      <c r="G849" s="35"/>
      <c r="H849" s="35"/>
      <c r="I849" s="35"/>
      <c r="J849" s="35"/>
      <c r="K849" s="35"/>
      <c r="L849" s="35"/>
      <c r="M849" s="35"/>
      <c r="N849" s="35"/>
      <c r="O849" s="35"/>
      <c r="P849" s="35"/>
      <c r="Q849" s="35"/>
      <c r="R849" s="35"/>
      <c r="S849" s="35"/>
      <c r="T849" s="35"/>
      <c r="U849" s="35"/>
      <c r="V849" s="35"/>
      <c r="W849" s="35"/>
      <c r="X849" s="35"/>
      <c r="Y849" s="35"/>
      <c r="Z849" s="35"/>
      <c r="AA849" s="35"/>
      <c r="AB849" s="35"/>
      <c r="AC849" s="35"/>
      <c r="AD849" s="35"/>
      <c r="AE849" s="35"/>
      <c r="AF849" s="35"/>
      <c r="AG849" s="35"/>
      <c r="AH849" s="35"/>
      <c r="AI849" s="35"/>
      <c r="AJ849" s="35"/>
      <c r="AK849" s="35"/>
      <c r="AL849" s="35"/>
      <c r="AM849" s="35"/>
      <c r="AN849" s="35"/>
      <c r="AO849" s="35"/>
      <c r="AP849" s="35"/>
      <c r="AQ849" s="35"/>
      <c r="AR849" s="35"/>
      <c r="AS849" s="35"/>
      <c r="AT849" s="35"/>
      <c r="AU849" s="35"/>
      <c r="AV849" s="35"/>
      <c r="AW849" s="35"/>
      <c r="AX849" s="35"/>
      <c r="AY849" s="35"/>
      <c r="AZ849" s="35"/>
      <c r="BA849" s="35"/>
      <c r="BB849" s="35"/>
      <c r="BC849" s="35"/>
      <c r="BD849" s="35"/>
      <c r="BE849" s="35"/>
      <c r="BF849" s="35"/>
      <c r="BG849" s="35"/>
      <c r="BH849" s="35"/>
    </row>
    <row r="850" ht="15.75" customHeight="1">
      <c r="A850" s="35"/>
      <c r="B850" s="35"/>
      <c r="C850" s="35"/>
      <c r="D850" s="35"/>
      <c r="E850" s="35"/>
      <c r="F850" s="35"/>
      <c r="G850" s="35"/>
      <c r="H850" s="35"/>
      <c r="I850" s="35"/>
      <c r="J850" s="35"/>
      <c r="K850" s="35"/>
      <c r="L850" s="35"/>
      <c r="M850" s="35"/>
      <c r="N850" s="35"/>
      <c r="O850" s="35"/>
      <c r="P850" s="35"/>
      <c r="Q850" s="35"/>
      <c r="R850" s="35"/>
      <c r="S850" s="35"/>
      <c r="T850" s="35"/>
      <c r="U850" s="35"/>
      <c r="V850" s="35"/>
      <c r="W850" s="35"/>
      <c r="X850" s="35"/>
      <c r="Y850" s="35"/>
      <c r="Z850" s="35"/>
      <c r="AA850" s="35"/>
      <c r="AB850" s="35"/>
      <c r="AC850" s="35"/>
      <c r="AD850" s="35"/>
      <c r="AE850" s="35"/>
      <c r="AF850" s="35"/>
      <c r="AG850" s="35"/>
      <c r="AH850" s="35"/>
      <c r="AI850" s="35"/>
      <c r="AJ850" s="35"/>
      <c r="AK850" s="35"/>
      <c r="AL850" s="35"/>
      <c r="AM850" s="35"/>
      <c r="AN850" s="35"/>
      <c r="AO850" s="35"/>
      <c r="AP850" s="35"/>
      <c r="AQ850" s="35"/>
      <c r="AR850" s="35"/>
      <c r="AS850" s="35"/>
      <c r="AT850" s="35"/>
      <c r="AU850" s="35"/>
      <c r="AV850" s="35"/>
      <c r="AW850" s="35"/>
      <c r="AX850" s="35"/>
      <c r="AY850" s="35"/>
      <c r="AZ850" s="35"/>
      <c r="BA850" s="35"/>
      <c r="BB850" s="35"/>
      <c r="BC850" s="35"/>
      <c r="BD850" s="35"/>
      <c r="BE850" s="35"/>
      <c r="BF850" s="35"/>
      <c r="BG850" s="35"/>
      <c r="BH850" s="35"/>
    </row>
    <row r="851" ht="15.75" customHeight="1">
      <c r="A851" s="35"/>
      <c r="B851" s="35"/>
      <c r="C851" s="35"/>
      <c r="D851" s="35"/>
      <c r="E851" s="35"/>
      <c r="F851" s="35"/>
      <c r="G851" s="35"/>
      <c r="H851" s="35"/>
      <c r="I851" s="35"/>
      <c r="J851" s="35"/>
      <c r="K851" s="35"/>
      <c r="L851" s="35"/>
      <c r="M851" s="35"/>
      <c r="N851" s="35"/>
      <c r="O851" s="35"/>
      <c r="P851" s="35"/>
      <c r="Q851" s="35"/>
      <c r="R851" s="35"/>
      <c r="S851" s="35"/>
      <c r="T851" s="35"/>
      <c r="U851" s="35"/>
      <c r="V851" s="35"/>
      <c r="W851" s="35"/>
      <c r="X851" s="35"/>
      <c r="Y851" s="35"/>
      <c r="Z851" s="35"/>
      <c r="AA851" s="35"/>
      <c r="AB851" s="35"/>
      <c r="AC851" s="35"/>
      <c r="AD851" s="35"/>
      <c r="AE851" s="35"/>
      <c r="AF851" s="35"/>
      <c r="AG851" s="35"/>
      <c r="AH851" s="35"/>
      <c r="AI851" s="35"/>
      <c r="AJ851" s="35"/>
      <c r="AK851" s="35"/>
      <c r="AL851" s="35"/>
      <c r="AM851" s="35"/>
      <c r="AN851" s="35"/>
      <c r="AO851" s="35"/>
      <c r="AP851" s="35"/>
      <c r="AQ851" s="35"/>
      <c r="AR851" s="35"/>
      <c r="AS851" s="35"/>
      <c r="AT851" s="35"/>
      <c r="AU851" s="35"/>
      <c r="AV851" s="35"/>
      <c r="AW851" s="35"/>
      <c r="AX851" s="35"/>
      <c r="AY851" s="35"/>
      <c r="AZ851" s="35"/>
      <c r="BA851" s="35"/>
      <c r="BB851" s="35"/>
      <c r="BC851" s="35"/>
      <c r="BD851" s="35"/>
      <c r="BE851" s="35"/>
      <c r="BF851" s="35"/>
      <c r="BG851" s="35"/>
      <c r="BH851" s="35"/>
    </row>
    <row r="852" ht="15.75" customHeight="1">
      <c r="A852" s="35"/>
      <c r="B852" s="35"/>
      <c r="C852" s="35"/>
      <c r="D852" s="35"/>
      <c r="E852" s="35"/>
      <c r="F852" s="35"/>
      <c r="G852" s="35"/>
      <c r="H852" s="35"/>
      <c r="I852" s="35"/>
      <c r="J852" s="35"/>
      <c r="K852" s="35"/>
      <c r="L852" s="35"/>
      <c r="M852" s="35"/>
      <c r="N852" s="35"/>
      <c r="O852" s="35"/>
      <c r="P852" s="35"/>
      <c r="Q852" s="35"/>
      <c r="R852" s="35"/>
      <c r="S852" s="35"/>
      <c r="T852" s="35"/>
      <c r="U852" s="35"/>
      <c r="V852" s="35"/>
      <c r="W852" s="35"/>
      <c r="X852" s="35"/>
      <c r="Y852" s="35"/>
      <c r="Z852" s="35"/>
      <c r="AA852" s="35"/>
      <c r="AB852" s="35"/>
      <c r="AC852" s="35"/>
      <c r="AD852" s="35"/>
      <c r="AE852" s="35"/>
      <c r="AF852" s="35"/>
      <c r="AG852" s="35"/>
      <c r="AH852" s="35"/>
      <c r="AI852" s="35"/>
      <c r="AJ852" s="35"/>
      <c r="AK852" s="35"/>
      <c r="AL852" s="35"/>
      <c r="AM852" s="35"/>
      <c r="AN852" s="35"/>
      <c r="AO852" s="35"/>
      <c r="AP852" s="35"/>
      <c r="AQ852" s="35"/>
      <c r="AR852" s="35"/>
      <c r="AS852" s="35"/>
      <c r="AT852" s="35"/>
      <c r="AU852" s="35"/>
      <c r="AV852" s="35"/>
      <c r="AW852" s="35"/>
      <c r="AX852" s="35"/>
      <c r="AY852" s="35"/>
      <c r="AZ852" s="35"/>
      <c r="BA852" s="35"/>
      <c r="BB852" s="35"/>
      <c r="BC852" s="35"/>
      <c r="BD852" s="35"/>
      <c r="BE852" s="35"/>
      <c r="BF852" s="35"/>
      <c r="BG852" s="35"/>
      <c r="BH852" s="35"/>
    </row>
    <row r="853" ht="15.75" customHeight="1">
      <c r="A853" s="35"/>
      <c r="B853" s="35"/>
      <c r="C853" s="35"/>
      <c r="D853" s="35"/>
      <c r="E853" s="35"/>
      <c r="F853" s="35"/>
      <c r="G853" s="35"/>
      <c r="H853" s="35"/>
      <c r="I853" s="35"/>
      <c r="J853" s="35"/>
      <c r="K853" s="35"/>
      <c r="L853" s="35"/>
      <c r="M853" s="35"/>
      <c r="N853" s="35"/>
      <c r="O853" s="35"/>
      <c r="P853" s="35"/>
      <c r="Q853" s="35"/>
      <c r="R853" s="35"/>
      <c r="S853" s="35"/>
      <c r="T853" s="35"/>
      <c r="U853" s="35"/>
      <c r="V853" s="35"/>
      <c r="W853" s="35"/>
      <c r="X853" s="35"/>
      <c r="Y853" s="35"/>
      <c r="Z853" s="35"/>
      <c r="AA853" s="35"/>
      <c r="AB853" s="35"/>
      <c r="AC853" s="35"/>
      <c r="AD853" s="35"/>
      <c r="AE853" s="35"/>
      <c r="AF853" s="35"/>
      <c r="AG853" s="35"/>
      <c r="AH853" s="35"/>
      <c r="AI853" s="35"/>
      <c r="AJ853" s="35"/>
      <c r="AK853" s="35"/>
      <c r="AL853" s="35"/>
      <c r="AM853" s="35"/>
      <c r="AN853" s="35"/>
      <c r="AO853" s="35"/>
      <c r="AP853" s="35"/>
      <c r="AQ853" s="35"/>
      <c r="AR853" s="35"/>
      <c r="AS853" s="35"/>
      <c r="AT853" s="35"/>
      <c r="AU853" s="35"/>
      <c r="AV853" s="35"/>
      <c r="AW853" s="35"/>
      <c r="AX853" s="35"/>
      <c r="AY853" s="35"/>
      <c r="AZ853" s="35"/>
      <c r="BA853" s="35"/>
      <c r="BB853" s="35"/>
      <c r="BC853" s="35"/>
      <c r="BD853" s="35"/>
      <c r="BE853" s="35"/>
      <c r="BF853" s="35"/>
      <c r="BG853" s="35"/>
      <c r="BH853" s="35"/>
    </row>
    <row r="854" ht="15.75" customHeight="1">
      <c r="A854" s="35"/>
      <c r="B854" s="35"/>
      <c r="C854" s="35"/>
      <c r="D854" s="35"/>
      <c r="E854" s="35"/>
      <c r="F854" s="35"/>
      <c r="G854" s="35"/>
      <c r="H854" s="35"/>
      <c r="I854" s="35"/>
      <c r="J854" s="35"/>
      <c r="K854" s="35"/>
      <c r="L854" s="35"/>
      <c r="M854" s="35"/>
      <c r="N854" s="35"/>
      <c r="O854" s="35"/>
      <c r="P854" s="35"/>
      <c r="Q854" s="35"/>
      <c r="R854" s="35"/>
      <c r="S854" s="35"/>
      <c r="T854" s="35"/>
      <c r="U854" s="35"/>
      <c r="V854" s="35"/>
      <c r="W854" s="35"/>
      <c r="X854" s="35"/>
      <c r="Y854" s="35"/>
      <c r="Z854" s="35"/>
      <c r="AA854" s="35"/>
      <c r="AB854" s="35"/>
      <c r="AC854" s="35"/>
      <c r="AD854" s="35"/>
      <c r="AE854" s="35"/>
      <c r="AF854" s="35"/>
      <c r="AG854" s="35"/>
      <c r="AH854" s="35"/>
      <c r="AI854" s="35"/>
      <c r="AJ854" s="35"/>
      <c r="AK854" s="35"/>
      <c r="AL854" s="35"/>
      <c r="AM854" s="35"/>
      <c r="AN854" s="35"/>
      <c r="AO854" s="35"/>
      <c r="AP854" s="35"/>
      <c r="AQ854" s="35"/>
      <c r="AR854" s="35"/>
      <c r="AS854" s="35"/>
      <c r="AT854" s="35"/>
      <c r="AU854" s="35"/>
      <c r="AV854" s="35"/>
      <c r="AW854" s="35"/>
      <c r="AX854" s="35"/>
      <c r="AY854" s="35"/>
      <c r="AZ854" s="35"/>
      <c r="BA854" s="35"/>
      <c r="BB854" s="35"/>
      <c r="BC854" s="35"/>
      <c r="BD854" s="35"/>
      <c r="BE854" s="35"/>
      <c r="BF854" s="35"/>
      <c r="BG854" s="35"/>
      <c r="BH854" s="35"/>
    </row>
    <row r="855" ht="15.75" customHeight="1">
      <c r="A855" s="35"/>
      <c r="B855" s="35"/>
      <c r="C855" s="35"/>
      <c r="D855" s="35"/>
      <c r="E855" s="35"/>
      <c r="F855" s="35"/>
      <c r="G855" s="35"/>
      <c r="H855" s="35"/>
      <c r="I855" s="35"/>
      <c r="J855" s="35"/>
      <c r="K855" s="35"/>
      <c r="L855" s="35"/>
      <c r="M855" s="35"/>
      <c r="N855" s="35"/>
      <c r="O855" s="35"/>
      <c r="P855" s="35"/>
      <c r="Q855" s="35"/>
      <c r="R855" s="35"/>
      <c r="S855" s="35"/>
      <c r="T855" s="35"/>
      <c r="U855" s="35"/>
      <c r="V855" s="35"/>
      <c r="W855" s="35"/>
      <c r="X855" s="35"/>
      <c r="Y855" s="35"/>
      <c r="Z855" s="35"/>
      <c r="AA855" s="35"/>
      <c r="AB855" s="35"/>
      <c r="AC855" s="35"/>
      <c r="AD855" s="35"/>
      <c r="AE855" s="35"/>
      <c r="AF855" s="35"/>
      <c r="AG855" s="35"/>
      <c r="AH855" s="35"/>
      <c r="AI855" s="35"/>
      <c r="AJ855" s="35"/>
      <c r="AK855" s="35"/>
      <c r="AL855" s="35"/>
      <c r="AM855" s="35"/>
      <c r="AN855" s="35"/>
      <c r="AO855" s="35"/>
      <c r="AP855" s="35"/>
      <c r="AQ855" s="35"/>
      <c r="AR855" s="35"/>
      <c r="AS855" s="35"/>
      <c r="AT855" s="35"/>
      <c r="AU855" s="35"/>
      <c r="AV855" s="35"/>
      <c r="AW855" s="35"/>
      <c r="AX855" s="35"/>
      <c r="AY855" s="35"/>
      <c r="AZ855" s="35"/>
      <c r="BA855" s="35"/>
      <c r="BB855" s="35"/>
      <c r="BC855" s="35"/>
      <c r="BD855" s="35"/>
      <c r="BE855" s="35"/>
      <c r="BF855" s="35"/>
      <c r="BG855" s="35"/>
      <c r="BH855" s="35"/>
    </row>
    <row r="856" ht="15.75" customHeight="1">
      <c r="A856" s="35"/>
      <c r="B856" s="35"/>
      <c r="C856" s="35"/>
      <c r="D856" s="35"/>
      <c r="E856" s="35"/>
      <c r="F856" s="35"/>
      <c r="G856" s="35"/>
      <c r="H856" s="35"/>
      <c r="I856" s="35"/>
      <c r="J856" s="35"/>
      <c r="K856" s="35"/>
      <c r="L856" s="35"/>
      <c r="M856" s="35"/>
      <c r="N856" s="35"/>
      <c r="O856" s="35"/>
      <c r="P856" s="35"/>
      <c r="Q856" s="35"/>
      <c r="R856" s="35"/>
      <c r="S856" s="35"/>
      <c r="T856" s="35"/>
      <c r="U856" s="35"/>
      <c r="V856" s="35"/>
      <c r="W856" s="35"/>
      <c r="X856" s="35"/>
      <c r="Y856" s="35"/>
      <c r="Z856" s="35"/>
      <c r="AA856" s="35"/>
      <c r="AB856" s="35"/>
      <c r="AC856" s="35"/>
      <c r="AD856" s="35"/>
      <c r="AE856" s="35"/>
      <c r="AF856" s="35"/>
      <c r="AG856" s="35"/>
      <c r="AH856" s="35"/>
      <c r="AI856" s="35"/>
      <c r="AJ856" s="35"/>
      <c r="AK856" s="35"/>
      <c r="AL856" s="35"/>
      <c r="AM856" s="35"/>
      <c r="AN856" s="35"/>
      <c r="AO856" s="35"/>
      <c r="AP856" s="35"/>
      <c r="AQ856" s="35"/>
      <c r="AR856" s="35"/>
      <c r="AS856" s="35"/>
      <c r="AT856" s="35"/>
      <c r="AU856" s="35"/>
      <c r="AV856" s="35"/>
      <c r="AW856" s="35"/>
      <c r="AX856" s="35"/>
      <c r="AY856" s="35"/>
      <c r="AZ856" s="35"/>
      <c r="BA856" s="35"/>
      <c r="BB856" s="35"/>
      <c r="BC856" s="35"/>
      <c r="BD856" s="35"/>
      <c r="BE856" s="35"/>
      <c r="BF856" s="35"/>
      <c r="BG856" s="35"/>
      <c r="BH856" s="35"/>
    </row>
    <row r="857" ht="15.75" customHeight="1">
      <c r="A857" s="35"/>
      <c r="B857" s="35"/>
      <c r="C857" s="35"/>
      <c r="D857" s="35"/>
      <c r="E857" s="35"/>
      <c r="F857" s="35"/>
      <c r="G857" s="35"/>
      <c r="H857" s="35"/>
      <c r="I857" s="35"/>
      <c r="J857" s="35"/>
      <c r="K857" s="35"/>
      <c r="L857" s="35"/>
      <c r="M857" s="35"/>
      <c r="N857" s="35"/>
      <c r="O857" s="35"/>
      <c r="P857" s="35"/>
      <c r="Q857" s="35"/>
      <c r="R857" s="35"/>
      <c r="S857" s="35"/>
      <c r="T857" s="35"/>
      <c r="U857" s="35"/>
      <c r="V857" s="35"/>
      <c r="W857" s="35"/>
      <c r="X857" s="35"/>
      <c r="Y857" s="35"/>
      <c r="Z857" s="35"/>
      <c r="AA857" s="35"/>
      <c r="AB857" s="35"/>
      <c r="AC857" s="35"/>
      <c r="AD857" s="35"/>
      <c r="AE857" s="35"/>
      <c r="AF857" s="35"/>
      <c r="AG857" s="35"/>
      <c r="AH857" s="35"/>
      <c r="AI857" s="35"/>
      <c r="AJ857" s="35"/>
      <c r="AK857" s="35"/>
      <c r="AL857" s="35"/>
      <c r="AM857" s="35"/>
      <c r="AN857" s="35"/>
      <c r="AO857" s="35"/>
      <c r="AP857" s="35"/>
      <c r="AQ857" s="35"/>
      <c r="AR857" s="35"/>
      <c r="AS857" s="35"/>
      <c r="AT857" s="35"/>
      <c r="AU857" s="35"/>
      <c r="AV857" s="35"/>
      <c r="AW857" s="35"/>
      <c r="AX857" s="35"/>
      <c r="AY857" s="35"/>
      <c r="AZ857" s="35"/>
      <c r="BA857" s="35"/>
      <c r="BB857" s="35"/>
      <c r="BC857" s="35"/>
      <c r="BD857" s="35"/>
      <c r="BE857" s="35"/>
      <c r="BF857" s="35"/>
      <c r="BG857" s="35"/>
      <c r="BH857" s="35"/>
    </row>
    <row r="858" ht="15.75" customHeight="1">
      <c r="A858" s="35"/>
      <c r="B858" s="35"/>
      <c r="C858" s="35"/>
      <c r="D858" s="35"/>
      <c r="E858" s="35"/>
      <c r="F858" s="35"/>
      <c r="G858" s="35"/>
      <c r="H858" s="35"/>
      <c r="I858" s="35"/>
      <c r="J858" s="35"/>
      <c r="K858" s="35"/>
      <c r="L858" s="35"/>
      <c r="M858" s="35"/>
      <c r="N858" s="35"/>
      <c r="O858" s="35"/>
      <c r="P858" s="35"/>
      <c r="Q858" s="35"/>
      <c r="R858" s="35"/>
      <c r="S858" s="35"/>
      <c r="T858" s="35"/>
      <c r="U858" s="35"/>
      <c r="V858" s="35"/>
      <c r="W858" s="35"/>
      <c r="X858" s="35"/>
      <c r="Y858" s="35"/>
      <c r="Z858" s="35"/>
      <c r="AA858" s="35"/>
      <c r="AB858" s="35"/>
      <c r="AC858" s="35"/>
      <c r="AD858" s="35"/>
      <c r="AE858" s="35"/>
      <c r="AF858" s="35"/>
      <c r="AG858" s="35"/>
      <c r="AH858" s="35"/>
      <c r="AI858" s="35"/>
      <c r="AJ858" s="35"/>
      <c r="AK858" s="35"/>
      <c r="AL858" s="35"/>
      <c r="AM858" s="35"/>
      <c r="AN858" s="35"/>
      <c r="AO858" s="35"/>
      <c r="AP858" s="35"/>
      <c r="AQ858" s="35"/>
      <c r="AR858" s="35"/>
      <c r="AS858" s="35"/>
      <c r="AT858" s="35"/>
      <c r="AU858" s="35"/>
      <c r="AV858" s="35"/>
      <c r="AW858" s="35"/>
      <c r="AX858" s="35"/>
      <c r="AY858" s="35"/>
      <c r="AZ858" s="35"/>
      <c r="BA858" s="35"/>
      <c r="BB858" s="35"/>
      <c r="BC858" s="35"/>
      <c r="BD858" s="35"/>
      <c r="BE858" s="35"/>
      <c r="BF858" s="35"/>
      <c r="BG858" s="35"/>
      <c r="BH858" s="35"/>
    </row>
    <row r="859" ht="15.75" customHeight="1">
      <c r="A859" s="35"/>
      <c r="B859" s="35"/>
      <c r="C859" s="35"/>
      <c r="D859" s="35"/>
      <c r="E859" s="35"/>
      <c r="F859" s="35"/>
      <c r="G859" s="35"/>
      <c r="H859" s="35"/>
      <c r="I859" s="35"/>
      <c r="J859" s="35"/>
      <c r="K859" s="35"/>
      <c r="L859" s="35"/>
      <c r="M859" s="35"/>
      <c r="N859" s="35"/>
      <c r="O859" s="35"/>
      <c r="P859" s="35"/>
      <c r="Q859" s="35"/>
      <c r="R859" s="35"/>
      <c r="S859" s="35"/>
      <c r="T859" s="35"/>
      <c r="U859" s="35"/>
      <c r="V859" s="35"/>
      <c r="W859" s="35"/>
      <c r="X859" s="35"/>
      <c r="Y859" s="35"/>
      <c r="Z859" s="35"/>
      <c r="AA859" s="35"/>
      <c r="AB859" s="35"/>
      <c r="AC859" s="35"/>
      <c r="AD859" s="35"/>
      <c r="AE859" s="35"/>
      <c r="AF859" s="35"/>
      <c r="AG859" s="35"/>
      <c r="AH859" s="35"/>
      <c r="AI859" s="35"/>
      <c r="AJ859" s="35"/>
      <c r="AK859" s="35"/>
      <c r="AL859" s="35"/>
      <c r="AM859" s="35"/>
      <c r="AN859" s="35"/>
      <c r="AO859" s="35"/>
      <c r="AP859" s="35"/>
      <c r="AQ859" s="35"/>
      <c r="AR859" s="35"/>
      <c r="AS859" s="35"/>
      <c r="AT859" s="35"/>
      <c r="AU859" s="35"/>
      <c r="AV859" s="35"/>
      <c r="AW859" s="35"/>
      <c r="AX859" s="35"/>
      <c r="AY859" s="35"/>
      <c r="AZ859" s="35"/>
      <c r="BA859" s="35"/>
      <c r="BB859" s="35"/>
      <c r="BC859" s="35"/>
      <c r="BD859" s="35"/>
      <c r="BE859" s="35"/>
      <c r="BF859" s="35"/>
      <c r="BG859" s="35"/>
      <c r="BH859" s="35"/>
    </row>
    <row r="860" ht="15.75" customHeight="1">
      <c r="A860" s="35"/>
      <c r="B860" s="35"/>
      <c r="C860" s="35"/>
      <c r="D860" s="35"/>
      <c r="E860" s="35"/>
      <c r="F860" s="35"/>
      <c r="G860" s="35"/>
      <c r="H860" s="35"/>
      <c r="I860" s="35"/>
      <c r="J860" s="35"/>
      <c r="K860" s="35"/>
      <c r="L860" s="35"/>
      <c r="M860" s="35"/>
      <c r="N860" s="35"/>
      <c r="O860" s="35"/>
      <c r="P860" s="35"/>
      <c r="Q860" s="35"/>
      <c r="R860" s="35"/>
      <c r="S860" s="35"/>
      <c r="T860" s="35"/>
      <c r="U860" s="35"/>
      <c r="V860" s="35"/>
      <c r="W860" s="35"/>
      <c r="X860" s="35"/>
      <c r="Y860" s="35"/>
      <c r="Z860" s="35"/>
      <c r="AA860" s="35"/>
      <c r="AB860" s="35"/>
      <c r="AC860" s="35"/>
      <c r="AD860" s="35"/>
      <c r="AE860" s="35"/>
      <c r="AF860" s="35"/>
      <c r="AG860" s="35"/>
      <c r="AH860" s="35"/>
      <c r="AI860" s="35"/>
      <c r="AJ860" s="35"/>
      <c r="AK860" s="35"/>
      <c r="AL860" s="35"/>
      <c r="AM860" s="35"/>
      <c r="AN860" s="35"/>
      <c r="AO860" s="35"/>
      <c r="AP860" s="35"/>
      <c r="AQ860" s="35"/>
      <c r="AR860" s="35"/>
      <c r="AS860" s="35"/>
      <c r="AT860" s="35"/>
      <c r="AU860" s="35"/>
      <c r="AV860" s="35"/>
      <c r="AW860" s="35"/>
      <c r="AX860" s="35"/>
      <c r="AY860" s="35"/>
      <c r="AZ860" s="35"/>
      <c r="BA860" s="35"/>
      <c r="BB860" s="35"/>
      <c r="BC860" s="35"/>
      <c r="BD860" s="35"/>
      <c r="BE860" s="35"/>
      <c r="BF860" s="35"/>
      <c r="BG860" s="35"/>
      <c r="BH860" s="35"/>
    </row>
    <row r="861" ht="15.75" customHeight="1">
      <c r="A861" s="35"/>
      <c r="B861" s="35"/>
      <c r="C861" s="35"/>
      <c r="D861" s="35"/>
      <c r="E861" s="35"/>
      <c r="F861" s="35"/>
      <c r="G861" s="35"/>
      <c r="H861" s="35"/>
      <c r="I861" s="35"/>
      <c r="J861" s="35"/>
      <c r="K861" s="35"/>
      <c r="L861" s="35"/>
      <c r="M861" s="35"/>
      <c r="N861" s="35"/>
      <c r="O861" s="35"/>
      <c r="P861" s="35"/>
      <c r="Q861" s="35"/>
      <c r="R861" s="35"/>
      <c r="S861" s="35"/>
      <c r="T861" s="35"/>
      <c r="U861" s="35"/>
      <c r="V861" s="35"/>
      <c r="W861" s="35"/>
      <c r="X861" s="35"/>
      <c r="Y861" s="35"/>
      <c r="Z861" s="35"/>
      <c r="AA861" s="35"/>
      <c r="AB861" s="35"/>
      <c r="AC861" s="35"/>
      <c r="AD861" s="35"/>
      <c r="AE861" s="35"/>
      <c r="AF861" s="35"/>
      <c r="AG861" s="35"/>
      <c r="AH861" s="35"/>
      <c r="AI861" s="35"/>
      <c r="AJ861" s="35"/>
      <c r="AK861" s="35"/>
      <c r="AL861" s="35"/>
      <c r="AM861" s="35"/>
      <c r="AN861" s="35"/>
      <c r="AO861" s="35"/>
      <c r="AP861" s="35"/>
      <c r="AQ861" s="35"/>
      <c r="AR861" s="35"/>
      <c r="AS861" s="35"/>
      <c r="AT861" s="35"/>
      <c r="AU861" s="35"/>
      <c r="AV861" s="35"/>
      <c r="AW861" s="35"/>
      <c r="AX861" s="35"/>
      <c r="AY861" s="35"/>
      <c r="AZ861" s="35"/>
      <c r="BA861" s="35"/>
      <c r="BB861" s="35"/>
      <c r="BC861" s="35"/>
      <c r="BD861" s="35"/>
      <c r="BE861" s="35"/>
      <c r="BF861" s="35"/>
      <c r="BG861" s="35"/>
      <c r="BH861" s="35"/>
    </row>
    <row r="862" ht="15.75" customHeight="1">
      <c r="A862" s="35"/>
      <c r="B862" s="35"/>
      <c r="C862" s="35"/>
      <c r="D862" s="35"/>
      <c r="E862" s="35"/>
      <c r="F862" s="35"/>
      <c r="G862" s="35"/>
      <c r="H862" s="35"/>
      <c r="I862" s="35"/>
      <c r="J862" s="35"/>
      <c r="K862" s="35"/>
      <c r="L862" s="35"/>
      <c r="M862" s="35"/>
      <c r="N862" s="35"/>
      <c r="O862" s="35"/>
      <c r="P862" s="35"/>
      <c r="Q862" s="35"/>
      <c r="R862" s="35"/>
      <c r="S862" s="35"/>
      <c r="T862" s="35"/>
      <c r="U862" s="35"/>
      <c r="V862" s="35"/>
      <c r="W862" s="35"/>
      <c r="X862" s="35"/>
      <c r="Y862" s="35"/>
      <c r="Z862" s="35"/>
      <c r="AA862" s="35"/>
      <c r="AB862" s="35"/>
      <c r="AC862" s="35"/>
      <c r="AD862" s="35"/>
      <c r="AE862" s="35"/>
      <c r="AF862" s="35"/>
      <c r="AG862" s="35"/>
      <c r="AH862" s="35"/>
      <c r="AI862" s="35"/>
      <c r="AJ862" s="35"/>
      <c r="AK862" s="35"/>
      <c r="AL862" s="35"/>
      <c r="AM862" s="35"/>
      <c r="AN862" s="35"/>
      <c r="AO862" s="35"/>
      <c r="AP862" s="35"/>
      <c r="AQ862" s="35"/>
      <c r="AR862" s="35"/>
      <c r="AS862" s="35"/>
      <c r="AT862" s="35"/>
      <c r="AU862" s="35"/>
      <c r="AV862" s="35"/>
      <c r="AW862" s="35"/>
      <c r="AX862" s="35"/>
      <c r="AY862" s="35"/>
      <c r="AZ862" s="35"/>
      <c r="BA862" s="35"/>
      <c r="BB862" s="35"/>
      <c r="BC862" s="35"/>
      <c r="BD862" s="35"/>
      <c r="BE862" s="35"/>
      <c r="BF862" s="35"/>
      <c r="BG862" s="35"/>
      <c r="BH862" s="35"/>
    </row>
    <row r="863" ht="15.75" customHeight="1">
      <c r="A863" s="35"/>
      <c r="B863" s="35"/>
      <c r="C863" s="35"/>
      <c r="D863" s="35"/>
      <c r="E863" s="35"/>
      <c r="F863" s="35"/>
      <c r="G863" s="35"/>
      <c r="H863" s="35"/>
      <c r="I863" s="35"/>
      <c r="J863" s="35"/>
      <c r="K863" s="35"/>
      <c r="L863" s="35"/>
      <c r="M863" s="35"/>
      <c r="N863" s="35"/>
      <c r="O863" s="35"/>
      <c r="P863" s="35"/>
      <c r="Q863" s="35"/>
      <c r="R863" s="35"/>
      <c r="S863" s="35"/>
      <c r="T863" s="35"/>
      <c r="U863" s="35"/>
      <c r="V863" s="35"/>
      <c r="W863" s="35"/>
      <c r="X863" s="35"/>
      <c r="Y863" s="35"/>
      <c r="Z863" s="35"/>
      <c r="AA863" s="35"/>
      <c r="AB863" s="35"/>
      <c r="AC863" s="35"/>
      <c r="AD863" s="35"/>
      <c r="AE863" s="35"/>
      <c r="AF863" s="35"/>
      <c r="AG863" s="35"/>
      <c r="AH863" s="35"/>
      <c r="AI863" s="35"/>
      <c r="AJ863" s="35"/>
      <c r="AK863" s="35"/>
      <c r="AL863" s="35"/>
      <c r="AM863" s="35"/>
      <c r="AN863" s="35"/>
      <c r="AO863" s="35"/>
      <c r="AP863" s="35"/>
      <c r="AQ863" s="35"/>
      <c r="AR863" s="35"/>
      <c r="AS863" s="35"/>
      <c r="AT863" s="35"/>
      <c r="AU863" s="35"/>
      <c r="AV863" s="35"/>
      <c r="AW863" s="35"/>
      <c r="AX863" s="35"/>
      <c r="AY863" s="35"/>
      <c r="AZ863" s="35"/>
      <c r="BA863" s="35"/>
      <c r="BB863" s="35"/>
      <c r="BC863" s="35"/>
      <c r="BD863" s="35"/>
      <c r="BE863" s="35"/>
      <c r="BF863" s="35"/>
      <c r="BG863" s="35"/>
      <c r="BH863" s="35"/>
    </row>
    <row r="864" ht="15.75" customHeight="1">
      <c r="A864" s="35"/>
      <c r="B864" s="35"/>
      <c r="C864" s="35"/>
      <c r="D864" s="35"/>
      <c r="E864" s="35"/>
      <c r="F864" s="35"/>
      <c r="G864" s="35"/>
      <c r="H864" s="35"/>
      <c r="I864" s="35"/>
      <c r="J864" s="35"/>
      <c r="K864" s="35"/>
      <c r="L864" s="35"/>
      <c r="M864" s="35"/>
      <c r="N864" s="35"/>
      <c r="O864" s="35"/>
      <c r="P864" s="35"/>
      <c r="Q864" s="35"/>
      <c r="R864" s="35"/>
      <c r="S864" s="35"/>
      <c r="T864" s="35"/>
      <c r="U864" s="35"/>
      <c r="V864" s="35"/>
      <c r="W864" s="35"/>
      <c r="X864" s="35"/>
      <c r="Y864" s="35"/>
      <c r="Z864" s="35"/>
      <c r="AA864" s="35"/>
      <c r="AB864" s="35"/>
      <c r="AC864" s="35"/>
      <c r="AD864" s="35"/>
      <c r="AE864" s="35"/>
      <c r="AF864" s="35"/>
      <c r="AG864" s="35"/>
      <c r="AH864" s="35"/>
      <c r="AI864" s="35"/>
      <c r="AJ864" s="35"/>
      <c r="AK864" s="35"/>
      <c r="AL864" s="35"/>
      <c r="AM864" s="35"/>
      <c r="AN864" s="35"/>
      <c r="AO864" s="35"/>
      <c r="AP864" s="35"/>
      <c r="AQ864" s="35"/>
      <c r="AR864" s="35"/>
      <c r="AS864" s="35"/>
      <c r="AT864" s="35"/>
      <c r="AU864" s="35"/>
      <c r="AV864" s="35"/>
      <c r="AW864" s="35"/>
      <c r="AX864" s="35"/>
      <c r="AY864" s="35"/>
      <c r="AZ864" s="35"/>
      <c r="BA864" s="35"/>
      <c r="BB864" s="35"/>
      <c r="BC864" s="35"/>
      <c r="BD864" s="35"/>
      <c r="BE864" s="35"/>
      <c r="BF864" s="35"/>
      <c r="BG864" s="35"/>
      <c r="BH864" s="35"/>
    </row>
    <row r="865" ht="15.75" customHeight="1">
      <c r="A865" s="35"/>
      <c r="B865" s="35"/>
      <c r="C865" s="35"/>
      <c r="D865" s="35"/>
      <c r="E865" s="35"/>
      <c r="F865" s="35"/>
      <c r="G865" s="35"/>
      <c r="H865" s="35"/>
      <c r="I865" s="35"/>
      <c r="J865" s="35"/>
      <c r="K865" s="35"/>
      <c r="L865" s="35"/>
      <c r="M865" s="35"/>
      <c r="N865" s="35"/>
      <c r="O865" s="35"/>
      <c r="P865" s="35"/>
      <c r="Q865" s="35"/>
      <c r="R865" s="35"/>
      <c r="S865" s="35"/>
      <c r="T865" s="35"/>
      <c r="U865" s="35"/>
      <c r="V865" s="35"/>
      <c r="W865" s="35"/>
      <c r="X865" s="35"/>
      <c r="Y865" s="35"/>
      <c r="Z865" s="35"/>
      <c r="AA865" s="35"/>
      <c r="AB865" s="35"/>
      <c r="AC865" s="35"/>
      <c r="AD865" s="35"/>
      <c r="AE865" s="35"/>
      <c r="AF865" s="35"/>
      <c r="AG865" s="35"/>
      <c r="AH865" s="35"/>
      <c r="AI865" s="35"/>
      <c r="AJ865" s="35"/>
      <c r="AK865" s="35"/>
      <c r="AL865" s="35"/>
      <c r="AM865" s="35"/>
      <c r="AN865" s="35"/>
      <c r="AO865" s="35"/>
      <c r="AP865" s="35"/>
      <c r="AQ865" s="35"/>
      <c r="AR865" s="35"/>
      <c r="AS865" s="35"/>
      <c r="AT865" s="35"/>
      <c r="AU865" s="35"/>
      <c r="AV865" s="35"/>
      <c r="AW865" s="35"/>
      <c r="AX865" s="35"/>
      <c r="AY865" s="35"/>
      <c r="AZ865" s="35"/>
      <c r="BA865" s="35"/>
      <c r="BB865" s="35"/>
      <c r="BC865" s="35"/>
      <c r="BD865" s="35"/>
      <c r="BE865" s="35"/>
      <c r="BF865" s="35"/>
      <c r="BG865" s="35"/>
      <c r="BH865" s="35"/>
    </row>
    <row r="866" ht="15.75" customHeight="1">
      <c r="A866" s="35"/>
      <c r="B866" s="35"/>
      <c r="C866" s="35"/>
      <c r="D866" s="35"/>
      <c r="E866" s="35"/>
      <c r="F866" s="35"/>
      <c r="G866" s="35"/>
      <c r="H866" s="35"/>
      <c r="I866" s="35"/>
      <c r="J866" s="35"/>
      <c r="K866" s="35"/>
      <c r="L866" s="35"/>
      <c r="M866" s="35"/>
      <c r="N866" s="35"/>
      <c r="O866" s="35"/>
      <c r="P866" s="35"/>
      <c r="Q866" s="35"/>
      <c r="R866" s="35"/>
      <c r="S866" s="35"/>
      <c r="T866" s="35"/>
      <c r="U866" s="35"/>
      <c r="V866" s="35"/>
      <c r="W866" s="35"/>
      <c r="X866" s="35"/>
      <c r="Y866" s="35"/>
      <c r="Z866" s="35"/>
      <c r="AA866" s="35"/>
      <c r="AB866" s="35"/>
      <c r="AC866" s="35"/>
      <c r="AD866" s="35"/>
      <c r="AE866" s="35"/>
      <c r="AF866" s="35"/>
      <c r="AG866" s="35"/>
      <c r="AH866" s="35"/>
      <c r="AI866" s="35"/>
      <c r="AJ866" s="35"/>
      <c r="AK866" s="35"/>
      <c r="AL866" s="35"/>
      <c r="AM866" s="35"/>
      <c r="AN866" s="35"/>
      <c r="AO866" s="35"/>
      <c r="AP866" s="35"/>
      <c r="AQ866" s="35"/>
      <c r="AR866" s="35"/>
      <c r="AS866" s="35"/>
      <c r="AT866" s="35"/>
      <c r="AU866" s="35"/>
      <c r="AV866" s="35"/>
      <c r="AW866" s="35"/>
      <c r="AX866" s="35"/>
      <c r="AY866" s="35"/>
      <c r="AZ866" s="35"/>
      <c r="BA866" s="35"/>
      <c r="BB866" s="35"/>
      <c r="BC866" s="35"/>
      <c r="BD866" s="35"/>
      <c r="BE866" s="35"/>
      <c r="BF866" s="35"/>
      <c r="BG866" s="35"/>
      <c r="BH866" s="35"/>
    </row>
    <row r="867" ht="15.75" customHeight="1">
      <c r="A867" s="35"/>
      <c r="B867" s="35"/>
      <c r="C867" s="35"/>
      <c r="D867" s="35"/>
      <c r="E867" s="35"/>
      <c r="F867" s="35"/>
      <c r="G867" s="35"/>
      <c r="H867" s="35"/>
      <c r="I867" s="35"/>
      <c r="J867" s="35"/>
      <c r="K867" s="35"/>
      <c r="L867" s="35"/>
      <c r="M867" s="35"/>
      <c r="N867" s="35"/>
      <c r="O867" s="35"/>
      <c r="P867" s="35"/>
      <c r="Q867" s="35"/>
      <c r="R867" s="35"/>
      <c r="S867" s="35"/>
      <c r="T867" s="35"/>
      <c r="U867" s="35"/>
      <c r="V867" s="35"/>
      <c r="W867" s="35"/>
      <c r="X867" s="35"/>
      <c r="Y867" s="35"/>
      <c r="Z867" s="35"/>
      <c r="AA867" s="35"/>
      <c r="AB867" s="35"/>
      <c r="AC867" s="35"/>
      <c r="AD867" s="35"/>
      <c r="AE867" s="35"/>
      <c r="AF867" s="35"/>
      <c r="AG867" s="35"/>
      <c r="AH867" s="35"/>
      <c r="AI867" s="35"/>
      <c r="AJ867" s="35"/>
      <c r="AK867" s="35"/>
      <c r="AL867" s="35"/>
      <c r="AM867" s="35"/>
      <c r="AN867" s="35"/>
      <c r="AO867" s="35"/>
      <c r="AP867" s="35"/>
      <c r="AQ867" s="35"/>
      <c r="AR867" s="35"/>
      <c r="AS867" s="35"/>
      <c r="AT867" s="35"/>
      <c r="AU867" s="35"/>
      <c r="AV867" s="35"/>
      <c r="AW867" s="35"/>
      <c r="AX867" s="35"/>
      <c r="AY867" s="35"/>
      <c r="AZ867" s="35"/>
      <c r="BA867" s="35"/>
      <c r="BB867" s="35"/>
      <c r="BC867" s="35"/>
      <c r="BD867" s="35"/>
      <c r="BE867" s="35"/>
      <c r="BF867" s="35"/>
      <c r="BG867" s="35"/>
      <c r="BH867" s="35"/>
    </row>
    <row r="868" ht="15.75" customHeight="1">
      <c r="A868" s="35"/>
      <c r="B868" s="35"/>
      <c r="C868" s="35"/>
      <c r="D868" s="35"/>
      <c r="E868" s="35"/>
      <c r="F868" s="35"/>
      <c r="G868" s="35"/>
      <c r="H868" s="35"/>
      <c r="I868" s="35"/>
      <c r="J868" s="35"/>
      <c r="K868" s="35"/>
      <c r="L868" s="35"/>
      <c r="M868" s="35"/>
      <c r="N868" s="35"/>
      <c r="O868" s="35"/>
      <c r="P868" s="35"/>
      <c r="Q868" s="35"/>
      <c r="R868" s="35"/>
      <c r="S868" s="35"/>
      <c r="T868" s="35"/>
      <c r="U868" s="35"/>
      <c r="V868" s="35"/>
      <c r="W868" s="35"/>
      <c r="X868" s="35"/>
      <c r="Y868" s="35"/>
      <c r="Z868" s="35"/>
      <c r="AA868" s="35"/>
      <c r="AB868" s="35"/>
      <c r="AC868" s="35"/>
      <c r="AD868" s="35"/>
      <c r="AE868" s="35"/>
      <c r="AF868" s="35"/>
      <c r="AG868" s="35"/>
      <c r="AH868" s="35"/>
      <c r="AI868" s="35"/>
      <c r="AJ868" s="35"/>
      <c r="AK868" s="35"/>
      <c r="AL868" s="35"/>
      <c r="AM868" s="35"/>
      <c r="AN868" s="35"/>
      <c r="AO868" s="35"/>
      <c r="AP868" s="35"/>
      <c r="AQ868" s="35"/>
      <c r="AR868" s="35"/>
      <c r="AS868" s="35"/>
      <c r="AT868" s="35"/>
      <c r="AU868" s="35"/>
      <c r="AV868" s="35"/>
      <c r="AW868" s="35"/>
      <c r="AX868" s="35"/>
      <c r="AY868" s="35"/>
      <c r="AZ868" s="35"/>
      <c r="BA868" s="35"/>
      <c r="BB868" s="35"/>
      <c r="BC868" s="35"/>
      <c r="BD868" s="35"/>
      <c r="BE868" s="35"/>
      <c r="BF868" s="35"/>
      <c r="BG868" s="35"/>
      <c r="BH868" s="35"/>
    </row>
    <row r="869" ht="15.75" customHeight="1">
      <c r="A869" s="35"/>
      <c r="B869" s="35"/>
      <c r="C869" s="35"/>
      <c r="D869" s="35"/>
      <c r="E869" s="35"/>
      <c r="F869" s="35"/>
      <c r="G869" s="35"/>
      <c r="H869" s="35"/>
      <c r="I869" s="35"/>
      <c r="J869" s="35"/>
      <c r="K869" s="35"/>
      <c r="L869" s="35"/>
      <c r="M869" s="35"/>
      <c r="N869" s="35"/>
      <c r="O869" s="35"/>
      <c r="P869" s="35"/>
      <c r="Q869" s="35"/>
      <c r="R869" s="35"/>
      <c r="S869" s="35"/>
      <c r="T869" s="35"/>
      <c r="U869" s="35"/>
      <c r="V869" s="35"/>
      <c r="W869" s="35"/>
      <c r="X869" s="35"/>
      <c r="Y869" s="35"/>
      <c r="Z869" s="35"/>
      <c r="AA869" s="35"/>
      <c r="AB869" s="35"/>
      <c r="AC869" s="35"/>
      <c r="AD869" s="35"/>
      <c r="AE869" s="35"/>
      <c r="AF869" s="35"/>
      <c r="AG869" s="35"/>
      <c r="AH869" s="35"/>
      <c r="AI869" s="35"/>
      <c r="AJ869" s="35"/>
      <c r="AK869" s="35"/>
      <c r="AL869" s="35"/>
      <c r="AM869" s="35"/>
      <c r="AN869" s="35"/>
      <c r="AO869" s="35"/>
      <c r="AP869" s="35"/>
      <c r="AQ869" s="35"/>
      <c r="AR869" s="35"/>
      <c r="AS869" s="35"/>
      <c r="AT869" s="35"/>
      <c r="AU869" s="35"/>
      <c r="AV869" s="35"/>
      <c r="AW869" s="35"/>
      <c r="AX869" s="35"/>
      <c r="AY869" s="35"/>
      <c r="AZ869" s="35"/>
      <c r="BA869" s="35"/>
      <c r="BB869" s="35"/>
      <c r="BC869" s="35"/>
      <c r="BD869" s="35"/>
      <c r="BE869" s="35"/>
      <c r="BF869" s="35"/>
      <c r="BG869" s="35"/>
      <c r="BH869" s="35"/>
    </row>
    <row r="870" ht="15.75" customHeight="1">
      <c r="A870" s="35"/>
      <c r="B870" s="35"/>
      <c r="C870" s="35"/>
      <c r="D870" s="35"/>
      <c r="E870" s="35"/>
      <c r="F870" s="35"/>
      <c r="G870" s="35"/>
      <c r="H870" s="35"/>
      <c r="I870" s="35"/>
      <c r="J870" s="35"/>
      <c r="K870" s="35"/>
      <c r="L870" s="35"/>
      <c r="M870" s="35"/>
      <c r="N870" s="35"/>
      <c r="O870" s="35"/>
      <c r="P870" s="35"/>
      <c r="Q870" s="35"/>
      <c r="R870" s="35"/>
      <c r="S870" s="35"/>
      <c r="T870" s="35"/>
      <c r="U870" s="35"/>
      <c r="V870" s="35"/>
      <c r="W870" s="35"/>
      <c r="X870" s="35"/>
      <c r="Y870" s="35"/>
      <c r="Z870" s="35"/>
      <c r="AA870" s="35"/>
      <c r="AB870" s="35"/>
      <c r="AC870" s="35"/>
      <c r="AD870" s="35"/>
      <c r="AE870" s="35"/>
      <c r="AF870" s="35"/>
      <c r="AG870" s="35"/>
      <c r="AH870" s="35"/>
      <c r="AI870" s="35"/>
      <c r="AJ870" s="35"/>
      <c r="AK870" s="35"/>
      <c r="AL870" s="35"/>
      <c r="AM870" s="35"/>
      <c r="AN870" s="35"/>
      <c r="AO870" s="35"/>
      <c r="AP870" s="35"/>
      <c r="AQ870" s="35"/>
      <c r="AR870" s="35"/>
      <c r="AS870" s="35"/>
      <c r="AT870" s="35"/>
      <c r="AU870" s="35"/>
      <c r="AV870" s="35"/>
      <c r="AW870" s="35"/>
      <c r="AX870" s="35"/>
      <c r="AY870" s="35"/>
      <c r="AZ870" s="35"/>
      <c r="BA870" s="35"/>
      <c r="BB870" s="35"/>
      <c r="BC870" s="35"/>
      <c r="BD870" s="35"/>
      <c r="BE870" s="35"/>
      <c r="BF870" s="35"/>
      <c r="BG870" s="35"/>
      <c r="BH870" s="35"/>
    </row>
    <row r="871" ht="15.75" customHeight="1">
      <c r="A871" s="35"/>
      <c r="B871" s="35"/>
      <c r="C871" s="35"/>
      <c r="D871" s="35"/>
      <c r="E871" s="35"/>
      <c r="F871" s="35"/>
      <c r="G871" s="35"/>
      <c r="H871" s="35"/>
      <c r="I871" s="35"/>
      <c r="J871" s="35"/>
      <c r="K871" s="35"/>
      <c r="L871" s="35"/>
      <c r="M871" s="35"/>
      <c r="N871" s="35"/>
      <c r="O871" s="35"/>
      <c r="P871" s="35"/>
      <c r="Q871" s="35"/>
      <c r="R871" s="35"/>
      <c r="S871" s="35"/>
      <c r="T871" s="35"/>
      <c r="U871" s="35"/>
      <c r="V871" s="35"/>
      <c r="W871" s="35"/>
      <c r="X871" s="35"/>
      <c r="Y871" s="35"/>
      <c r="Z871" s="35"/>
      <c r="AA871" s="35"/>
      <c r="AB871" s="35"/>
      <c r="AC871" s="35"/>
      <c r="AD871" s="35"/>
      <c r="AE871" s="35"/>
      <c r="AF871" s="35"/>
      <c r="AG871" s="35"/>
      <c r="AH871" s="35"/>
      <c r="AI871" s="35"/>
      <c r="AJ871" s="35"/>
      <c r="AK871" s="35"/>
      <c r="AL871" s="35"/>
      <c r="AM871" s="35"/>
      <c r="AN871" s="35"/>
      <c r="AO871" s="35"/>
      <c r="AP871" s="35"/>
      <c r="AQ871" s="35"/>
      <c r="AR871" s="35"/>
      <c r="AS871" s="35"/>
      <c r="AT871" s="35"/>
      <c r="AU871" s="35"/>
      <c r="AV871" s="35"/>
      <c r="AW871" s="35"/>
      <c r="AX871" s="35"/>
      <c r="AY871" s="35"/>
      <c r="AZ871" s="35"/>
      <c r="BA871" s="35"/>
      <c r="BB871" s="35"/>
      <c r="BC871" s="35"/>
      <c r="BD871" s="35"/>
      <c r="BE871" s="35"/>
      <c r="BF871" s="35"/>
      <c r="BG871" s="35"/>
      <c r="BH871" s="35"/>
    </row>
    <row r="872" ht="15.75" customHeight="1">
      <c r="A872" s="35"/>
      <c r="B872" s="35"/>
      <c r="C872" s="35"/>
      <c r="D872" s="35"/>
      <c r="E872" s="35"/>
      <c r="F872" s="35"/>
      <c r="G872" s="35"/>
      <c r="H872" s="35"/>
      <c r="I872" s="35"/>
      <c r="J872" s="35"/>
      <c r="K872" s="35"/>
      <c r="L872" s="35"/>
      <c r="M872" s="35"/>
      <c r="N872" s="35"/>
      <c r="O872" s="35"/>
      <c r="P872" s="35"/>
      <c r="Q872" s="35"/>
      <c r="R872" s="35"/>
      <c r="S872" s="35"/>
      <c r="T872" s="35"/>
      <c r="U872" s="35"/>
      <c r="V872" s="35"/>
      <c r="W872" s="35"/>
      <c r="X872" s="35"/>
      <c r="Y872" s="35"/>
      <c r="Z872" s="35"/>
      <c r="AA872" s="35"/>
      <c r="AB872" s="35"/>
      <c r="AC872" s="35"/>
      <c r="AD872" s="35"/>
      <c r="AE872" s="35"/>
      <c r="AF872" s="35"/>
      <c r="AG872" s="35"/>
      <c r="AH872" s="35"/>
      <c r="AI872" s="35"/>
      <c r="AJ872" s="35"/>
      <c r="AK872" s="35"/>
      <c r="AL872" s="35"/>
      <c r="AM872" s="35"/>
      <c r="AN872" s="35"/>
      <c r="AO872" s="35"/>
      <c r="AP872" s="35"/>
      <c r="AQ872" s="35"/>
      <c r="AR872" s="35"/>
      <c r="AS872" s="35"/>
      <c r="AT872" s="35"/>
      <c r="AU872" s="35"/>
      <c r="AV872" s="35"/>
      <c r="AW872" s="35"/>
      <c r="AX872" s="35"/>
      <c r="AY872" s="35"/>
      <c r="AZ872" s="35"/>
      <c r="BA872" s="35"/>
      <c r="BB872" s="35"/>
      <c r="BC872" s="35"/>
      <c r="BD872" s="35"/>
      <c r="BE872" s="35"/>
      <c r="BF872" s="35"/>
      <c r="BG872" s="35"/>
      <c r="BH872" s="35"/>
    </row>
    <row r="873" ht="15.75" customHeight="1">
      <c r="A873" s="35"/>
      <c r="B873" s="35"/>
      <c r="C873" s="35"/>
      <c r="D873" s="35"/>
      <c r="E873" s="35"/>
      <c r="F873" s="35"/>
      <c r="G873" s="35"/>
      <c r="H873" s="35"/>
      <c r="I873" s="35"/>
      <c r="J873" s="35"/>
      <c r="K873" s="35"/>
      <c r="L873" s="35"/>
      <c r="M873" s="35"/>
      <c r="N873" s="35"/>
      <c r="O873" s="35"/>
      <c r="P873" s="35"/>
      <c r="Q873" s="35"/>
      <c r="R873" s="35"/>
      <c r="S873" s="35"/>
      <c r="T873" s="35"/>
      <c r="U873" s="35"/>
      <c r="V873" s="35"/>
      <c r="W873" s="35"/>
      <c r="X873" s="35"/>
      <c r="Y873" s="35"/>
      <c r="Z873" s="35"/>
      <c r="AA873" s="35"/>
      <c r="AB873" s="35"/>
      <c r="AC873" s="35"/>
      <c r="AD873" s="35"/>
      <c r="AE873" s="35"/>
      <c r="AF873" s="35"/>
      <c r="AG873" s="35"/>
      <c r="AH873" s="35"/>
      <c r="AI873" s="35"/>
      <c r="AJ873" s="35"/>
      <c r="AK873" s="35"/>
      <c r="AL873" s="35"/>
      <c r="AM873" s="35"/>
      <c r="AN873" s="35"/>
      <c r="AO873" s="35"/>
      <c r="AP873" s="35"/>
      <c r="AQ873" s="35"/>
      <c r="AR873" s="35"/>
      <c r="AS873" s="35"/>
      <c r="AT873" s="35"/>
      <c r="AU873" s="35"/>
      <c r="AV873" s="35"/>
      <c r="AW873" s="35"/>
      <c r="AX873" s="35"/>
      <c r="AY873" s="35"/>
      <c r="AZ873" s="35"/>
      <c r="BA873" s="35"/>
      <c r="BB873" s="35"/>
      <c r="BC873" s="35"/>
      <c r="BD873" s="35"/>
      <c r="BE873" s="35"/>
      <c r="BF873" s="35"/>
      <c r="BG873" s="35"/>
      <c r="BH873" s="35"/>
    </row>
    <row r="874" ht="15.75" customHeight="1">
      <c r="A874" s="35"/>
      <c r="B874" s="35"/>
      <c r="C874" s="35"/>
      <c r="D874" s="35"/>
      <c r="E874" s="35"/>
      <c r="F874" s="35"/>
      <c r="G874" s="35"/>
      <c r="H874" s="35"/>
      <c r="I874" s="35"/>
      <c r="J874" s="35"/>
      <c r="K874" s="35"/>
      <c r="L874" s="35"/>
      <c r="M874" s="35"/>
      <c r="N874" s="35"/>
      <c r="O874" s="35"/>
      <c r="P874" s="35"/>
      <c r="Q874" s="35"/>
      <c r="R874" s="35"/>
      <c r="S874" s="35"/>
      <c r="T874" s="35"/>
      <c r="U874" s="35"/>
      <c r="V874" s="35"/>
      <c r="W874" s="35"/>
      <c r="X874" s="35"/>
      <c r="Y874" s="35"/>
      <c r="Z874" s="35"/>
      <c r="AA874" s="35"/>
      <c r="AB874" s="35"/>
      <c r="AC874" s="35"/>
      <c r="AD874" s="35"/>
      <c r="AE874" s="35"/>
      <c r="AF874" s="35"/>
      <c r="AG874" s="35"/>
      <c r="AH874" s="35"/>
      <c r="AI874" s="35"/>
      <c r="AJ874" s="35"/>
      <c r="AK874" s="35"/>
      <c r="AL874" s="35"/>
      <c r="AM874" s="35"/>
      <c r="AN874" s="35"/>
      <c r="AO874" s="35"/>
      <c r="AP874" s="35"/>
      <c r="AQ874" s="35"/>
      <c r="AR874" s="35"/>
      <c r="AS874" s="35"/>
      <c r="AT874" s="35"/>
      <c r="AU874" s="35"/>
      <c r="AV874" s="35"/>
      <c r="AW874" s="35"/>
      <c r="AX874" s="35"/>
      <c r="AY874" s="35"/>
      <c r="AZ874" s="35"/>
      <c r="BA874" s="35"/>
      <c r="BB874" s="35"/>
      <c r="BC874" s="35"/>
      <c r="BD874" s="35"/>
      <c r="BE874" s="35"/>
      <c r="BF874" s="35"/>
      <c r="BG874" s="35"/>
      <c r="BH874" s="35"/>
    </row>
    <row r="875" ht="15.75" customHeight="1">
      <c r="A875" s="35"/>
      <c r="B875" s="35"/>
      <c r="C875" s="35"/>
      <c r="D875" s="35"/>
      <c r="E875" s="35"/>
      <c r="F875" s="35"/>
      <c r="G875" s="35"/>
      <c r="H875" s="35"/>
      <c r="I875" s="35"/>
      <c r="J875" s="35"/>
      <c r="K875" s="35"/>
      <c r="L875" s="35"/>
      <c r="M875" s="35"/>
      <c r="N875" s="35"/>
      <c r="O875" s="35"/>
      <c r="P875" s="35"/>
      <c r="Q875" s="35"/>
      <c r="R875" s="35"/>
      <c r="S875" s="35"/>
      <c r="T875" s="35"/>
      <c r="U875" s="35"/>
      <c r="V875" s="35"/>
      <c r="W875" s="35"/>
      <c r="X875" s="35"/>
      <c r="Y875" s="35"/>
      <c r="Z875" s="35"/>
      <c r="AA875" s="35"/>
      <c r="AB875" s="35"/>
      <c r="AC875" s="35"/>
      <c r="AD875" s="35"/>
      <c r="AE875" s="35"/>
      <c r="AF875" s="35"/>
      <c r="AG875" s="35"/>
      <c r="AH875" s="35"/>
      <c r="AI875" s="35"/>
      <c r="AJ875" s="35"/>
      <c r="AK875" s="35"/>
      <c r="AL875" s="35"/>
      <c r="AM875" s="35"/>
      <c r="AN875" s="35"/>
      <c r="AO875" s="35"/>
      <c r="AP875" s="35"/>
      <c r="AQ875" s="35"/>
      <c r="AR875" s="35"/>
      <c r="AS875" s="35"/>
      <c r="AT875" s="35"/>
      <c r="AU875" s="35"/>
      <c r="AV875" s="35"/>
      <c r="AW875" s="35"/>
      <c r="AX875" s="35"/>
      <c r="AY875" s="35"/>
      <c r="AZ875" s="35"/>
      <c r="BA875" s="35"/>
      <c r="BB875" s="35"/>
      <c r="BC875" s="35"/>
      <c r="BD875" s="35"/>
      <c r="BE875" s="35"/>
      <c r="BF875" s="35"/>
      <c r="BG875" s="35"/>
      <c r="BH875" s="35"/>
    </row>
    <row r="876" ht="15.75" customHeight="1">
      <c r="A876" s="35"/>
      <c r="B876" s="35"/>
      <c r="C876" s="35"/>
      <c r="D876" s="35"/>
      <c r="E876" s="35"/>
      <c r="F876" s="35"/>
      <c r="G876" s="35"/>
      <c r="H876" s="35"/>
      <c r="I876" s="35"/>
      <c r="J876" s="35"/>
      <c r="K876" s="35"/>
      <c r="L876" s="35"/>
      <c r="M876" s="35"/>
      <c r="N876" s="35"/>
      <c r="O876" s="35"/>
      <c r="P876" s="35"/>
      <c r="Q876" s="35"/>
      <c r="R876" s="35"/>
      <c r="S876" s="35"/>
      <c r="T876" s="35"/>
      <c r="U876" s="35"/>
      <c r="V876" s="35"/>
      <c r="W876" s="35"/>
      <c r="X876" s="35"/>
      <c r="Y876" s="35"/>
      <c r="Z876" s="35"/>
      <c r="AA876" s="35"/>
      <c r="AB876" s="35"/>
      <c r="AC876" s="35"/>
      <c r="AD876" s="35"/>
      <c r="AE876" s="35"/>
      <c r="AF876" s="35"/>
      <c r="AG876" s="35"/>
      <c r="AH876" s="35"/>
      <c r="AI876" s="35"/>
      <c r="AJ876" s="35"/>
      <c r="AK876" s="35"/>
      <c r="AL876" s="35"/>
      <c r="AM876" s="35"/>
      <c r="AN876" s="35"/>
      <c r="AO876" s="35"/>
      <c r="AP876" s="35"/>
      <c r="AQ876" s="35"/>
      <c r="AR876" s="35"/>
      <c r="AS876" s="35"/>
      <c r="AT876" s="35"/>
      <c r="AU876" s="35"/>
      <c r="AV876" s="35"/>
      <c r="AW876" s="35"/>
      <c r="AX876" s="35"/>
      <c r="AY876" s="35"/>
      <c r="AZ876" s="35"/>
      <c r="BA876" s="35"/>
      <c r="BB876" s="35"/>
      <c r="BC876" s="35"/>
      <c r="BD876" s="35"/>
      <c r="BE876" s="35"/>
      <c r="BF876" s="35"/>
      <c r="BG876" s="35"/>
      <c r="BH876" s="35"/>
    </row>
    <row r="877" ht="15.75" customHeight="1">
      <c r="A877" s="35"/>
      <c r="B877" s="35"/>
      <c r="C877" s="35"/>
      <c r="D877" s="35"/>
      <c r="E877" s="35"/>
      <c r="F877" s="35"/>
      <c r="G877" s="35"/>
      <c r="H877" s="35"/>
      <c r="I877" s="35"/>
      <c r="J877" s="35"/>
      <c r="K877" s="35"/>
      <c r="L877" s="35"/>
      <c r="M877" s="35"/>
      <c r="N877" s="35"/>
      <c r="O877" s="35"/>
      <c r="P877" s="35"/>
      <c r="Q877" s="35"/>
      <c r="R877" s="35"/>
      <c r="S877" s="35"/>
      <c r="T877" s="35"/>
      <c r="U877" s="35"/>
      <c r="V877" s="35"/>
      <c r="W877" s="35"/>
      <c r="X877" s="35"/>
      <c r="Y877" s="35"/>
      <c r="Z877" s="35"/>
      <c r="AA877" s="35"/>
      <c r="AB877" s="35"/>
      <c r="AC877" s="35"/>
      <c r="AD877" s="35"/>
      <c r="AE877" s="35"/>
      <c r="AF877" s="35"/>
      <c r="AG877" s="35"/>
      <c r="AH877" s="35"/>
      <c r="AI877" s="35"/>
      <c r="AJ877" s="35"/>
      <c r="AK877" s="35"/>
      <c r="AL877" s="35"/>
      <c r="AM877" s="35"/>
      <c r="AN877" s="35"/>
      <c r="AO877" s="35"/>
      <c r="AP877" s="35"/>
      <c r="AQ877" s="35"/>
      <c r="AR877" s="35"/>
      <c r="AS877" s="35"/>
      <c r="AT877" s="35"/>
      <c r="AU877" s="35"/>
      <c r="AV877" s="35"/>
      <c r="AW877" s="35"/>
      <c r="AX877" s="35"/>
      <c r="AY877" s="35"/>
      <c r="AZ877" s="35"/>
      <c r="BA877" s="35"/>
      <c r="BB877" s="35"/>
      <c r="BC877" s="35"/>
      <c r="BD877" s="35"/>
      <c r="BE877" s="35"/>
      <c r="BF877" s="35"/>
      <c r="BG877" s="35"/>
      <c r="BH877" s="35"/>
    </row>
    <row r="878" ht="15.75" customHeight="1">
      <c r="A878" s="35"/>
      <c r="B878" s="35"/>
      <c r="C878" s="35"/>
      <c r="D878" s="35"/>
      <c r="E878" s="35"/>
      <c r="F878" s="35"/>
      <c r="G878" s="35"/>
      <c r="H878" s="35"/>
      <c r="I878" s="35"/>
      <c r="J878" s="35"/>
      <c r="K878" s="35"/>
      <c r="L878" s="35"/>
      <c r="M878" s="35"/>
      <c r="N878" s="35"/>
      <c r="O878" s="35"/>
      <c r="P878" s="35"/>
      <c r="Q878" s="35"/>
      <c r="R878" s="35"/>
      <c r="S878" s="35"/>
      <c r="T878" s="35"/>
      <c r="U878" s="35"/>
      <c r="V878" s="35"/>
      <c r="W878" s="35"/>
      <c r="X878" s="35"/>
      <c r="Y878" s="35"/>
      <c r="Z878" s="35"/>
      <c r="AA878" s="35"/>
      <c r="AB878" s="35"/>
      <c r="AC878" s="35"/>
      <c r="AD878" s="35"/>
      <c r="AE878" s="35"/>
      <c r="AF878" s="35"/>
      <c r="AG878" s="35"/>
      <c r="AH878" s="35"/>
      <c r="AI878" s="35"/>
      <c r="AJ878" s="35"/>
      <c r="AK878" s="35"/>
      <c r="AL878" s="35"/>
      <c r="AM878" s="35"/>
      <c r="AN878" s="35"/>
      <c r="AO878" s="35"/>
      <c r="AP878" s="35"/>
      <c r="AQ878" s="35"/>
      <c r="AR878" s="35"/>
      <c r="AS878" s="35"/>
      <c r="AT878" s="35"/>
      <c r="AU878" s="35"/>
      <c r="AV878" s="35"/>
      <c r="AW878" s="35"/>
      <c r="AX878" s="35"/>
      <c r="AY878" s="35"/>
      <c r="AZ878" s="35"/>
      <c r="BA878" s="35"/>
      <c r="BB878" s="35"/>
      <c r="BC878" s="35"/>
      <c r="BD878" s="35"/>
      <c r="BE878" s="35"/>
      <c r="BF878" s="35"/>
      <c r="BG878" s="35"/>
      <c r="BH878" s="35"/>
    </row>
    <row r="879" ht="15.75" customHeight="1">
      <c r="A879" s="35"/>
      <c r="B879" s="35"/>
      <c r="C879" s="35"/>
      <c r="D879" s="35"/>
      <c r="E879" s="35"/>
      <c r="F879" s="35"/>
      <c r="G879" s="35"/>
      <c r="H879" s="35"/>
      <c r="I879" s="35"/>
      <c r="J879" s="35"/>
      <c r="K879" s="35"/>
      <c r="L879" s="35"/>
      <c r="M879" s="35"/>
      <c r="N879" s="35"/>
      <c r="O879" s="35"/>
      <c r="P879" s="35"/>
      <c r="Q879" s="35"/>
      <c r="R879" s="35"/>
      <c r="S879" s="35"/>
      <c r="T879" s="35"/>
      <c r="U879" s="35"/>
      <c r="V879" s="35"/>
      <c r="W879" s="35"/>
      <c r="X879" s="35"/>
      <c r="Y879" s="35"/>
      <c r="Z879" s="35"/>
      <c r="AA879" s="35"/>
      <c r="AB879" s="35"/>
      <c r="AC879" s="35"/>
      <c r="AD879" s="35"/>
      <c r="AE879" s="35"/>
      <c r="AF879" s="35"/>
      <c r="AG879" s="35"/>
      <c r="AH879" s="35"/>
      <c r="AI879" s="35"/>
      <c r="AJ879" s="35"/>
      <c r="AK879" s="35"/>
      <c r="AL879" s="35"/>
      <c r="AM879" s="35"/>
      <c r="AN879" s="35"/>
      <c r="AO879" s="35"/>
      <c r="AP879" s="35"/>
      <c r="AQ879" s="35"/>
      <c r="AR879" s="35"/>
      <c r="AS879" s="35"/>
      <c r="AT879" s="35"/>
      <c r="AU879" s="35"/>
      <c r="AV879" s="35"/>
      <c r="AW879" s="35"/>
      <c r="AX879" s="35"/>
      <c r="AY879" s="35"/>
      <c r="AZ879" s="35"/>
      <c r="BA879" s="35"/>
      <c r="BB879" s="35"/>
      <c r="BC879" s="35"/>
      <c r="BD879" s="35"/>
      <c r="BE879" s="35"/>
      <c r="BF879" s="35"/>
      <c r="BG879" s="35"/>
      <c r="BH879" s="35"/>
    </row>
    <row r="880" ht="15.75" customHeight="1">
      <c r="A880" s="35"/>
      <c r="B880" s="35"/>
      <c r="C880" s="35"/>
      <c r="D880" s="35"/>
      <c r="E880" s="35"/>
      <c r="F880" s="35"/>
      <c r="G880" s="35"/>
      <c r="H880" s="35"/>
      <c r="I880" s="35"/>
      <c r="J880" s="35"/>
      <c r="K880" s="35"/>
      <c r="L880" s="35"/>
      <c r="M880" s="35"/>
      <c r="N880" s="35"/>
      <c r="O880" s="35"/>
      <c r="P880" s="35"/>
      <c r="Q880" s="35"/>
      <c r="R880" s="35"/>
      <c r="S880" s="35"/>
      <c r="T880" s="35"/>
      <c r="U880" s="35"/>
      <c r="V880" s="35"/>
      <c r="W880" s="35"/>
      <c r="X880" s="35"/>
      <c r="Y880" s="35"/>
      <c r="Z880" s="35"/>
      <c r="AA880" s="35"/>
      <c r="AB880" s="35"/>
      <c r="AC880" s="35"/>
      <c r="AD880" s="35"/>
      <c r="AE880" s="35"/>
      <c r="AF880" s="35"/>
      <c r="AG880" s="35"/>
      <c r="AH880" s="35"/>
      <c r="AI880" s="35"/>
      <c r="AJ880" s="35"/>
      <c r="AK880" s="35"/>
      <c r="AL880" s="35"/>
      <c r="AM880" s="35"/>
      <c r="AN880" s="35"/>
      <c r="AO880" s="35"/>
      <c r="AP880" s="35"/>
      <c r="AQ880" s="35"/>
      <c r="AR880" s="35"/>
      <c r="AS880" s="35"/>
      <c r="AT880" s="35"/>
      <c r="AU880" s="35"/>
      <c r="AV880" s="35"/>
      <c r="AW880" s="35"/>
      <c r="AX880" s="35"/>
      <c r="AY880" s="35"/>
      <c r="AZ880" s="35"/>
      <c r="BA880" s="35"/>
      <c r="BB880" s="35"/>
      <c r="BC880" s="35"/>
      <c r="BD880" s="35"/>
      <c r="BE880" s="35"/>
      <c r="BF880" s="35"/>
      <c r="BG880" s="35"/>
      <c r="BH880" s="35"/>
    </row>
    <row r="881" ht="15.75" customHeight="1">
      <c r="A881" s="35"/>
      <c r="B881" s="35"/>
      <c r="C881" s="35"/>
      <c r="D881" s="35"/>
      <c r="E881" s="35"/>
      <c r="F881" s="35"/>
      <c r="G881" s="35"/>
      <c r="H881" s="35"/>
      <c r="I881" s="35"/>
      <c r="J881" s="35"/>
      <c r="K881" s="35"/>
      <c r="L881" s="35"/>
      <c r="M881" s="35"/>
      <c r="N881" s="35"/>
      <c r="O881" s="35"/>
      <c r="P881" s="35"/>
      <c r="Q881" s="35"/>
      <c r="R881" s="35"/>
      <c r="S881" s="35"/>
      <c r="T881" s="35"/>
      <c r="U881" s="35"/>
      <c r="V881" s="35"/>
      <c r="W881" s="35"/>
      <c r="X881" s="35"/>
      <c r="Y881" s="35"/>
      <c r="Z881" s="35"/>
      <c r="AA881" s="35"/>
      <c r="AB881" s="35"/>
      <c r="AC881" s="35"/>
      <c r="AD881" s="35"/>
      <c r="AE881" s="35"/>
      <c r="AF881" s="35"/>
      <c r="AG881" s="35"/>
      <c r="AH881" s="35"/>
      <c r="AI881" s="35"/>
      <c r="AJ881" s="35"/>
      <c r="AK881" s="35"/>
      <c r="AL881" s="35"/>
      <c r="AM881" s="35"/>
      <c r="AN881" s="35"/>
      <c r="AO881" s="35"/>
      <c r="AP881" s="35"/>
      <c r="AQ881" s="35"/>
      <c r="AR881" s="35"/>
      <c r="AS881" s="35"/>
      <c r="AT881" s="35"/>
      <c r="AU881" s="35"/>
      <c r="AV881" s="35"/>
      <c r="AW881" s="35"/>
      <c r="AX881" s="35"/>
      <c r="AY881" s="35"/>
      <c r="AZ881" s="35"/>
      <c r="BA881" s="35"/>
      <c r="BB881" s="35"/>
      <c r="BC881" s="35"/>
      <c r="BD881" s="35"/>
      <c r="BE881" s="35"/>
      <c r="BF881" s="35"/>
      <c r="BG881" s="35"/>
      <c r="BH881" s="35"/>
    </row>
    <row r="882" ht="15.75" customHeight="1">
      <c r="A882" s="35"/>
      <c r="B882" s="35"/>
      <c r="C882" s="35"/>
      <c r="D882" s="35"/>
      <c r="E882" s="35"/>
      <c r="F882" s="35"/>
      <c r="G882" s="35"/>
      <c r="H882" s="35"/>
      <c r="I882" s="35"/>
      <c r="J882" s="35"/>
      <c r="K882" s="35"/>
      <c r="L882" s="35"/>
      <c r="M882" s="35"/>
      <c r="N882" s="35"/>
      <c r="O882" s="35"/>
      <c r="P882" s="35"/>
      <c r="Q882" s="35"/>
      <c r="R882" s="35"/>
      <c r="S882" s="35"/>
      <c r="T882" s="35"/>
      <c r="U882" s="35"/>
      <c r="V882" s="35"/>
      <c r="W882" s="35"/>
      <c r="X882" s="35"/>
      <c r="Y882" s="35"/>
      <c r="Z882" s="35"/>
      <c r="AA882" s="35"/>
      <c r="AB882" s="35"/>
      <c r="AC882" s="35"/>
      <c r="AD882" s="35"/>
      <c r="AE882" s="35"/>
      <c r="AF882" s="35"/>
      <c r="AG882" s="35"/>
      <c r="AH882" s="35"/>
      <c r="AI882" s="35"/>
      <c r="AJ882" s="35"/>
      <c r="AK882" s="35"/>
      <c r="AL882" s="35"/>
      <c r="AM882" s="35"/>
      <c r="AN882" s="35"/>
      <c r="AO882" s="35"/>
      <c r="AP882" s="35"/>
      <c r="AQ882" s="35"/>
      <c r="AR882" s="35"/>
      <c r="AS882" s="35"/>
      <c r="AT882" s="35"/>
      <c r="AU882" s="35"/>
      <c r="AV882" s="35"/>
      <c r="AW882" s="35"/>
      <c r="AX882" s="35"/>
      <c r="AY882" s="35"/>
      <c r="AZ882" s="35"/>
      <c r="BA882" s="35"/>
      <c r="BB882" s="35"/>
      <c r="BC882" s="35"/>
      <c r="BD882" s="35"/>
      <c r="BE882" s="35"/>
      <c r="BF882" s="35"/>
      <c r="BG882" s="35"/>
      <c r="BH882" s="35"/>
    </row>
    <row r="883" ht="15.75" customHeight="1">
      <c r="A883" s="35"/>
      <c r="B883" s="35"/>
      <c r="C883" s="35"/>
      <c r="D883" s="35"/>
      <c r="E883" s="35"/>
      <c r="F883" s="35"/>
      <c r="G883" s="35"/>
      <c r="H883" s="35"/>
      <c r="I883" s="35"/>
      <c r="J883" s="35"/>
      <c r="K883" s="35"/>
      <c r="L883" s="35"/>
      <c r="M883" s="35"/>
      <c r="N883" s="35"/>
      <c r="O883" s="35"/>
      <c r="P883" s="35"/>
      <c r="Q883" s="35"/>
      <c r="R883" s="35"/>
      <c r="S883" s="35"/>
      <c r="T883" s="35"/>
      <c r="U883" s="35"/>
      <c r="V883" s="35"/>
      <c r="W883" s="35"/>
      <c r="X883" s="35"/>
      <c r="Y883" s="35"/>
      <c r="Z883" s="35"/>
      <c r="AA883" s="35"/>
      <c r="AB883" s="35"/>
      <c r="AC883" s="35"/>
      <c r="AD883" s="35"/>
      <c r="AE883" s="35"/>
      <c r="AF883" s="35"/>
      <c r="AG883" s="35"/>
      <c r="AH883" s="35"/>
      <c r="AI883" s="35"/>
      <c r="AJ883" s="35"/>
      <c r="AK883" s="35"/>
      <c r="AL883" s="35"/>
      <c r="AM883" s="35"/>
      <c r="AN883" s="35"/>
      <c r="AO883" s="35"/>
      <c r="AP883" s="35"/>
      <c r="AQ883" s="35"/>
      <c r="AR883" s="35"/>
      <c r="AS883" s="35"/>
      <c r="AT883" s="35"/>
      <c r="AU883" s="35"/>
      <c r="AV883" s="35"/>
      <c r="AW883" s="35"/>
      <c r="AX883" s="35"/>
      <c r="AY883" s="35"/>
      <c r="AZ883" s="35"/>
      <c r="BA883" s="35"/>
      <c r="BB883" s="35"/>
      <c r="BC883" s="35"/>
      <c r="BD883" s="35"/>
      <c r="BE883" s="35"/>
      <c r="BF883" s="35"/>
      <c r="BG883" s="35"/>
      <c r="BH883" s="35"/>
    </row>
    <row r="884" ht="15.75" customHeight="1">
      <c r="A884" s="35"/>
      <c r="B884" s="35"/>
      <c r="C884" s="35"/>
      <c r="D884" s="35"/>
      <c r="E884" s="35"/>
      <c r="F884" s="35"/>
      <c r="G884" s="35"/>
      <c r="H884" s="35"/>
      <c r="I884" s="35"/>
      <c r="J884" s="35"/>
      <c r="K884" s="35"/>
      <c r="L884" s="35"/>
      <c r="M884" s="35"/>
      <c r="N884" s="35"/>
      <c r="O884" s="35"/>
      <c r="P884" s="35"/>
      <c r="Q884" s="35"/>
      <c r="R884" s="35"/>
      <c r="S884" s="35"/>
      <c r="T884" s="35"/>
      <c r="U884" s="35"/>
      <c r="V884" s="35"/>
      <c r="W884" s="35"/>
      <c r="X884" s="35"/>
      <c r="Y884" s="35"/>
      <c r="Z884" s="35"/>
      <c r="AA884" s="35"/>
      <c r="AB884" s="35"/>
      <c r="AC884" s="35"/>
      <c r="AD884" s="35"/>
      <c r="AE884" s="35"/>
      <c r="AF884" s="35"/>
      <c r="AG884" s="35"/>
      <c r="AH884" s="35"/>
      <c r="AI884" s="35"/>
      <c r="AJ884" s="35"/>
      <c r="AK884" s="35"/>
      <c r="AL884" s="35"/>
      <c r="AM884" s="35"/>
      <c r="AN884" s="35"/>
      <c r="AO884" s="35"/>
      <c r="AP884" s="35"/>
      <c r="AQ884" s="35"/>
      <c r="AR884" s="35"/>
      <c r="AS884" s="35"/>
      <c r="AT884" s="35"/>
      <c r="AU884" s="35"/>
      <c r="AV884" s="35"/>
      <c r="AW884" s="35"/>
      <c r="AX884" s="35"/>
      <c r="AY884" s="35"/>
      <c r="AZ884" s="35"/>
      <c r="BA884" s="35"/>
      <c r="BB884" s="35"/>
      <c r="BC884" s="35"/>
      <c r="BD884" s="35"/>
      <c r="BE884" s="35"/>
      <c r="BF884" s="35"/>
      <c r="BG884" s="35"/>
      <c r="BH884" s="35"/>
    </row>
    <row r="885" ht="15.75" customHeight="1">
      <c r="A885" s="35"/>
      <c r="B885" s="35"/>
      <c r="C885" s="35"/>
      <c r="D885" s="35"/>
      <c r="E885" s="35"/>
      <c r="F885" s="35"/>
      <c r="G885" s="35"/>
      <c r="H885" s="35"/>
      <c r="I885" s="35"/>
      <c r="J885" s="35"/>
      <c r="K885" s="35"/>
      <c r="L885" s="35"/>
      <c r="M885" s="35"/>
      <c r="N885" s="35"/>
      <c r="O885" s="35"/>
      <c r="P885" s="35"/>
      <c r="Q885" s="35"/>
      <c r="R885" s="35"/>
      <c r="S885" s="35"/>
      <c r="T885" s="35"/>
      <c r="U885" s="35"/>
      <c r="V885" s="35"/>
      <c r="W885" s="35"/>
      <c r="X885" s="35"/>
      <c r="Y885" s="35"/>
      <c r="Z885" s="35"/>
      <c r="AA885" s="35"/>
      <c r="AB885" s="35"/>
      <c r="AC885" s="35"/>
      <c r="AD885" s="35"/>
      <c r="AE885" s="35"/>
      <c r="AF885" s="35"/>
      <c r="AG885" s="35"/>
      <c r="AH885" s="35"/>
      <c r="AI885" s="35"/>
      <c r="AJ885" s="35"/>
      <c r="AK885" s="35"/>
      <c r="AL885" s="35"/>
      <c r="AM885" s="35"/>
      <c r="AN885" s="35"/>
      <c r="AO885" s="35"/>
      <c r="AP885" s="35"/>
      <c r="AQ885" s="35"/>
      <c r="AR885" s="35"/>
      <c r="AS885" s="35"/>
      <c r="AT885" s="35"/>
      <c r="AU885" s="35"/>
      <c r="AV885" s="35"/>
      <c r="AW885" s="35"/>
      <c r="AX885" s="35"/>
      <c r="AY885" s="35"/>
      <c r="AZ885" s="35"/>
      <c r="BA885" s="35"/>
      <c r="BB885" s="35"/>
      <c r="BC885" s="35"/>
      <c r="BD885" s="35"/>
      <c r="BE885" s="35"/>
      <c r="BF885" s="35"/>
      <c r="BG885" s="35"/>
      <c r="BH885" s="35"/>
    </row>
    <row r="886" ht="15.75" customHeight="1">
      <c r="A886" s="35"/>
      <c r="B886" s="35"/>
      <c r="C886" s="35"/>
      <c r="D886" s="35"/>
      <c r="E886" s="35"/>
      <c r="F886" s="35"/>
      <c r="G886" s="35"/>
      <c r="H886" s="35"/>
      <c r="I886" s="35"/>
      <c r="J886" s="35"/>
      <c r="K886" s="35"/>
      <c r="L886" s="35"/>
      <c r="M886" s="35"/>
      <c r="N886" s="35"/>
      <c r="O886" s="35"/>
      <c r="P886" s="35"/>
      <c r="Q886" s="35"/>
      <c r="R886" s="35"/>
      <c r="S886" s="35"/>
      <c r="T886" s="35"/>
      <c r="U886" s="35"/>
      <c r="V886" s="35"/>
      <c r="W886" s="35"/>
      <c r="X886" s="35"/>
      <c r="Y886" s="35"/>
      <c r="Z886" s="35"/>
      <c r="AA886" s="35"/>
      <c r="AB886" s="35"/>
      <c r="AC886" s="35"/>
      <c r="AD886" s="35"/>
      <c r="AE886" s="35"/>
      <c r="AF886" s="35"/>
      <c r="AG886" s="35"/>
      <c r="AH886" s="35"/>
      <c r="AI886" s="35"/>
      <c r="AJ886" s="35"/>
      <c r="AK886" s="35"/>
      <c r="AL886" s="35"/>
      <c r="AM886" s="35"/>
      <c r="AN886" s="35"/>
      <c r="AO886" s="35"/>
      <c r="AP886" s="35"/>
      <c r="AQ886" s="35"/>
      <c r="AR886" s="35"/>
      <c r="AS886" s="35"/>
      <c r="AT886" s="35"/>
      <c r="AU886" s="35"/>
      <c r="AV886" s="35"/>
      <c r="AW886" s="35"/>
      <c r="AX886" s="35"/>
      <c r="AY886" s="35"/>
      <c r="AZ886" s="35"/>
      <c r="BA886" s="35"/>
      <c r="BB886" s="35"/>
      <c r="BC886" s="35"/>
      <c r="BD886" s="35"/>
      <c r="BE886" s="35"/>
      <c r="BF886" s="35"/>
      <c r="BG886" s="35"/>
      <c r="BH886" s="35"/>
    </row>
    <row r="887" ht="15.75" customHeight="1">
      <c r="A887" s="35"/>
      <c r="B887" s="35"/>
      <c r="C887" s="35"/>
      <c r="D887" s="35"/>
      <c r="E887" s="35"/>
      <c r="F887" s="35"/>
      <c r="G887" s="35"/>
      <c r="H887" s="35"/>
      <c r="I887" s="35"/>
      <c r="J887" s="35"/>
      <c r="K887" s="35"/>
      <c r="L887" s="35"/>
      <c r="M887" s="35"/>
      <c r="N887" s="35"/>
      <c r="O887" s="35"/>
      <c r="P887" s="35"/>
      <c r="Q887" s="35"/>
      <c r="R887" s="35"/>
      <c r="S887" s="35"/>
      <c r="T887" s="35"/>
      <c r="U887" s="35"/>
      <c r="V887" s="35"/>
      <c r="W887" s="35"/>
      <c r="X887" s="35"/>
      <c r="Y887" s="35"/>
      <c r="Z887" s="35"/>
      <c r="AA887" s="35"/>
      <c r="AB887" s="35"/>
      <c r="AC887" s="35"/>
      <c r="AD887" s="35"/>
      <c r="AE887" s="35"/>
      <c r="AF887" s="35"/>
      <c r="AG887" s="35"/>
      <c r="AH887" s="35"/>
      <c r="AI887" s="35"/>
      <c r="AJ887" s="35"/>
      <c r="AK887" s="35"/>
      <c r="AL887" s="35"/>
      <c r="AM887" s="35"/>
      <c r="AN887" s="35"/>
      <c r="AO887" s="35"/>
      <c r="AP887" s="35"/>
      <c r="AQ887" s="35"/>
      <c r="AR887" s="35"/>
      <c r="AS887" s="35"/>
      <c r="AT887" s="35"/>
      <c r="AU887" s="35"/>
      <c r="AV887" s="35"/>
      <c r="AW887" s="35"/>
      <c r="AX887" s="35"/>
      <c r="AY887" s="35"/>
      <c r="AZ887" s="35"/>
      <c r="BA887" s="35"/>
      <c r="BB887" s="35"/>
      <c r="BC887" s="35"/>
      <c r="BD887" s="35"/>
      <c r="BE887" s="35"/>
      <c r="BF887" s="35"/>
      <c r="BG887" s="35"/>
      <c r="BH887" s="35"/>
    </row>
    <row r="888" ht="15.75" customHeight="1">
      <c r="A888" s="35"/>
      <c r="B888" s="35"/>
      <c r="C888" s="35"/>
      <c r="D888" s="35"/>
      <c r="E888" s="35"/>
      <c r="F888" s="35"/>
      <c r="G888" s="35"/>
      <c r="H888" s="35"/>
      <c r="I888" s="35"/>
      <c r="J888" s="35"/>
      <c r="K888" s="35"/>
      <c r="L888" s="35"/>
      <c r="M888" s="35"/>
      <c r="N888" s="35"/>
      <c r="O888" s="35"/>
      <c r="P888" s="35"/>
      <c r="Q888" s="35"/>
      <c r="R888" s="35"/>
      <c r="S888" s="35"/>
      <c r="T888" s="35"/>
      <c r="U888" s="35"/>
      <c r="V888" s="35"/>
      <c r="W888" s="35"/>
      <c r="X888" s="35"/>
      <c r="Y888" s="35"/>
      <c r="Z888" s="35"/>
      <c r="AA888" s="35"/>
      <c r="AB888" s="35"/>
      <c r="AC888" s="35"/>
      <c r="AD888" s="35"/>
      <c r="AE888" s="35"/>
      <c r="AF888" s="35"/>
      <c r="AG888" s="35"/>
      <c r="AH888" s="35"/>
      <c r="AI888" s="35"/>
      <c r="AJ888" s="35"/>
      <c r="AK888" s="35"/>
      <c r="AL888" s="35"/>
      <c r="AM888" s="35"/>
      <c r="AN888" s="35"/>
      <c r="AO888" s="35"/>
      <c r="AP888" s="35"/>
      <c r="AQ888" s="35"/>
      <c r="AR888" s="35"/>
      <c r="AS888" s="35"/>
      <c r="AT888" s="35"/>
      <c r="AU888" s="35"/>
      <c r="AV888" s="35"/>
      <c r="AW888" s="35"/>
      <c r="AX888" s="35"/>
      <c r="AY888" s="35"/>
      <c r="AZ888" s="35"/>
      <c r="BA888" s="35"/>
      <c r="BB888" s="35"/>
      <c r="BC888" s="35"/>
      <c r="BD888" s="35"/>
      <c r="BE888" s="35"/>
      <c r="BF888" s="35"/>
      <c r="BG888" s="35"/>
      <c r="BH888" s="35"/>
    </row>
    <row r="889" ht="15.75" customHeight="1">
      <c r="A889" s="35"/>
      <c r="B889" s="35"/>
      <c r="C889" s="35"/>
      <c r="D889" s="35"/>
      <c r="E889" s="35"/>
      <c r="F889" s="35"/>
      <c r="G889" s="35"/>
      <c r="H889" s="35"/>
      <c r="I889" s="35"/>
      <c r="J889" s="35"/>
      <c r="K889" s="35"/>
      <c r="L889" s="35"/>
      <c r="M889" s="35"/>
      <c r="N889" s="35"/>
      <c r="O889" s="35"/>
      <c r="P889" s="35"/>
      <c r="Q889" s="35"/>
      <c r="R889" s="35"/>
      <c r="S889" s="35"/>
      <c r="T889" s="35"/>
      <c r="U889" s="35"/>
      <c r="V889" s="35"/>
      <c r="W889" s="35"/>
      <c r="X889" s="35"/>
      <c r="Y889" s="35"/>
      <c r="Z889" s="35"/>
      <c r="AA889" s="35"/>
      <c r="AB889" s="35"/>
      <c r="AC889" s="35"/>
      <c r="AD889" s="35"/>
      <c r="AE889" s="35"/>
      <c r="AF889" s="35"/>
      <c r="AG889" s="35"/>
      <c r="AH889" s="35"/>
      <c r="AI889" s="35"/>
      <c r="AJ889" s="35"/>
      <c r="AK889" s="35"/>
      <c r="AL889" s="35"/>
      <c r="AM889" s="35"/>
      <c r="AN889" s="35"/>
      <c r="AO889" s="35"/>
      <c r="AP889" s="35"/>
      <c r="AQ889" s="35"/>
      <c r="AR889" s="35"/>
      <c r="AS889" s="35"/>
      <c r="AT889" s="35"/>
      <c r="AU889" s="35"/>
      <c r="AV889" s="35"/>
      <c r="AW889" s="35"/>
      <c r="AX889" s="35"/>
      <c r="AY889" s="35"/>
      <c r="AZ889" s="35"/>
      <c r="BA889" s="35"/>
      <c r="BB889" s="35"/>
      <c r="BC889" s="35"/>
      <c r="BD889" s="35"/>
      <c r="BE889" s="35"/>
      <c r="BF889" s="35"/>
      <c r="BG889" s="35"/>
      <c r="BH889" s="35"/>
    </row>
    <row r="890" ht="15.75" customHeight="1">
      <c r="A890" s="35"/>
      <c r="B890" s="35"/>
      <c r="C890" s="35"/>
      <c r="D890" s="35"/>
      <c r="E890" s="35"/>
      <c r="F890" s="35"/>
      <c r="G890" s="35"/>
      <c r="H890" s="35"/>
      <c r="I890" s="35"/>
      <c r="J890" s="35"/>
      <c r="K890" s="35"/>
      <c r="L890" s="35"/>
      <c r="M890" s="35"/>
      <c r="N890" s="35"/>
      <c r="O890" s="35"/>
      <c r="P890" s="35"/>
      <c r="Q890" s="35"/>
      <c r="R890" s="35"/>
      <c r="S890" s="35"/>
      <c r="T890" s="35"/>
      <c r="U890" s="35"/>
      <c r="V890" s="35"/>
      <c r="W890" s="35"/>
      <c r="X890" s="35"/>
      <c r="Y890" s="35"/>
      <c r="Z890" s="35"/>
      <c r="AA890" s="35"/>
      <c r="AB890" s="35"/>
      <c r="AC890" s="35"/>
      <c r="AD890" s="35"/>
      <c r="AE890" s="35"/>
      <c r="AF890" s="35"/>
      <c r="AG890" s="35"/>
      <c r="AH890" s="35"/>
      <c r="AI890" s="35"/>
      <c r="AJ890" s="35"/>
      <c r="AK890" s="35"/>
      <c r="AL890" s="35"/>
      <c r="AM890" s="35"/>
      <c r="AN890" s="35"/>
      <c r="AO890" s="35"/>
      <c r="AP890" s="35"/>
      <c r="AQ890" s="35"/>
      <c r="AR890" s="35"/>
      <c r="AS890" s="35"/>
      <c r="AT890" s="35"/>
      <c r="AU890" s="35"/>
      <c r="AV890" s="35"/>
      <c r="AW890" s="35"/>
      <c r="AX890" s="35"/>
      <c r="AY890" s="35"/>
      <c r="AZ890" s="35"/>
      <c r="BA890" s="35"/>
      <c r="BB890" s="35"/>
      <c r="BC890" s="35"/>
      <c r="BD890" s="35"/>
      <c r="BE890" s="35"/>
      <c r="BF890" s="35"/>
      <c r="BG890" s="35"/>
      <c r="BH890" s="35"/>
    </row>
    <row r="891" ht="15.75" customHeight="1">
      <c r="A891" s="35"/>
      <c r="B891" s="35"/>
      <c r="C891" s="35"/>
      <c r="D891" s="35"/>
      <c r="E891" s="35"/>
      <c r="F891" s="35"/>
      <c r="G891" s="35"/>
      <c r="H891" s="35"/>
      <c r="I891" s="35"/>
      <c r="J891" s="35"/>
      <c r="K891" s="35"/>
      <c r="L891" s="35"/>
      <c r="M891" s="35"/>
      <c r="N891" s="35"/>
      <c r="O891" s="35"/>
      <c r="P891" s="35"/>
      <c r="Q891" s="35"/>
      <c r="R891" s="35"/>
      <c r="S891" s="35"/>
      <c r="T891" s="35"/>
      <c r="U891" s="35"/>
      <c r="V891" s="35"/>
      <c r="W891" s="35"/>
      <c r="X891" s="35"/>
      <c r="Y891" s="35"/>
      <c r="Z891" s="35"/>
      <c r="AA891" s="35"/>
      <c r="AB891" s="35"/>
      <c r="AC891" s="35"/>
      <c r="AD891" s="35"/>
      <c r="AE891" s="35"/>
      <c r="AF891" s="35"/>
      <c r="AG891" s="35"/>
      <c r="AH891" s="35"/>
      <c r="AI891" s="35"/>
      <c r="AJ891" s="35"/>
      <c r="AK891" s="35"/>
      <c r="AL891" s="35"/>
      <c r="AM891" s="35"/>
      <c r="AN891" s="35"/>
      <c r="AO891" s="35"/>
      <c r="AP891" s="35"/>
      <c r="AQ891" s="35"/>
      <c r="AR891" s="35"/>
      <c r="AS891" s="35"/>
      <c r="AT891" s="35"/>
      <c r="AU891" s="35"/>
      <c r="AV891" s="35"/>
      <c r="AW891" s="35"/>
      <c r="AX891" s="35"/>
      <c r="AY891" s="35"/>
      <c r="AZ891" s="35"/>
      <c r="BA891" s="35"/>
      <c r="BB891" s="35"/>
      <c r="BC891" s="35"/>
      <c r="BD891" s="35"/>
      <c r="BE891" s="35"/>
      <c r="BF891" s="35"/>
      <c r="BG891" s="35"/>
      <c r="BH891" s="35"/>
    </row>
    <row r="892" ht="15.75" customHeight="1">
      <c r="A892" s="35"/>
      <c r="B892" s="35"/>
      <c r="C892" s="35"/>
      <c r="D892" s="35"/>
      <c r="E892" s="35"/>
      <c r="F892" s="35"/>
      <c r="G892" s="35"/>
      <c r="H892" s="35"/>
      <c r="I892" s="35"/>
      <c r="J892" s="35"/>
      <c r="K892" s="35"/>
      <c r="L892" s="35"/>
      <c r="M892" s="35"/>
      <c r="N892" s="35"/>
      <c r="O892" s="35"/>
      <c r="P892" s="35"/>
      <c r="Q892" s="35"/>
      <c r="R892" s="35"/>
      <c r="S892" s="35"/>
      <c r="T892" s="35"/>
      <c r="U892" s="35"/>
      <c r="V892" s="35"/>
      <c r="W892" s="35"/>
      <c r="X892" s="35"/>
      <c r="Y892" s="35"/>
      <c r="Z892" s="35"/>
      <c r="AA892" s="35"/>
      <c r="AB892" s="35"/>
      <c r="AC892" s="35"/>
      <c r="AD892" s="35"/>
      <c r="AE892" s="35"/>
      <c r="AF892" s="35"/>
      <c r="AG892" s="35"/>
      <c r="AH892" s="35"/>
      <c r="AI892" s="35"/>
      <c r="AJ892" s="35"/>
      <c r="AK892" s="35"/>
      <c r="AL892" s="35"/>
      <c r="AM892" s="35"/>
      <c r="AN892" s="35"/>
      <c r="AO892" s="35"/>
      <c r="AP892" s="35"/>
      <c r="AQ892" s="35"/>
      <c r="AR892" s="35"/>
      <c r="AS892" s="35"/>
      <c r="AT892" s="35"/>
      <c r="AU892" s="35"/>
      <c r="AV892" s="35"/>
      <c r="AW892" s="35"/>
      <c r="AX892" s="35"/>
      <c r="AY892" s="35"/>
      <c r="AZ892" s="35"/>
      <c r="BA892" s="35"/>
      <c r="BB892" s="35"/>
      <c r="BC892" s="35"/>
      <c r="BD892" s="35"/>
      <c r="BE892" s="35"/>
      <c r="BF892" s="35"/>
      <c r="BG892" s="35"/>
      <c r="BH892" s="35"/>
    </row>
    <row r="893" ht="15.75" customHeight="1">
      <c r="A893" s="35"/>
      <c r="B893" s="35"/>
      <c r="C893" s="35"/>
      <c r="D893" s="35"/>
      <c r="E893" s="35"/>
      <c r="F893" s="35"/>
      <c r="G893" s="35"/>
      <c r="H893" s="35"/>
      <c r="I893" s="35"/>
      <c r="J893" s="35"/>
      <c r="K893" s="35"/>
      <c r="L893" s="35"/>
      <c r="M893" s="35"/>
      <c r="N893" s="35"/>
      <c r="O893" s="35"/>
      <c r="P893" s="35"/>
      <c r="Q893" s="35"/>
      <c r="R893" s="35"/>
      <c r="S893" s="35"/>
      <c r="T893" s="35"/>
      <c r="U893" s="35"/>
      <c r="V893" s="35"/>
      <c r="W893" s="35"/>
      <c r="X893" s="35"/>
      <c r="Y893" s="35"/>
      <c r="Z893" s="35"/>
      <c r="AA893" s="35"/>
      <c r="AB893" s="35"/>
      <c r="AC893" s="35"/>
      <c r="AD893" s="35"/>
      <c r="AE893" s="35"/>
      <c r="AF893" s="35"/>
      <c r="AG893" s="35"/>
      <c r="AH893" s="35"/>
      <c r="AI893" s="35"/>
      <c r="AJ893" s="35"/>
      <c r="AK893" s="35"/>
      <c r="AL893" s="35"/>
      <c r="AM893" s="35"/>
      <c r="AN893" s="35"/>
      <c r="AO893" s="35"/>
      <c r="AP893" s="35"/>
      <c r="AQ893" s="35"/>
      <c r="AR893" s="35"/>
      <c r="AS893" s="35"/>
      <c r="AT893" s="35"/>
      <c r="AU893" s="35"/>
      <c r="AV893" s="35"/>
      <c r="AW893" s="35"/>
      <c r="AX893" s="35"/>
      <c r="AY893" s="35"/>
      <c r="AZ893" s="35"/>
      <c r="BA893" s="35"/>
      <c r="BB893" s="35"/>
      <c r="BC893" s="35"/>
      <c r="BD893" s="35"/>
      <c r="BE893" s="35"/>
      <c r="BF893" s="35"/>
      <c r="BG893" s="35"/>
      <c r="BH893" s="35"/>
    </row>
    <row r="894" ht="15.75" customHeight="1">
      <c r="A894" s="35"/>
      <c r="B894" s="35"/>
      <c r="C894" s="35"/>
      <c r="D894" s="35"/>
      <c r="E894" s="35"/>
      <c r="F894" s="35"/>
      <c r="G894" s="35"/>
      <c r="H894" s="35"/>
      <c r="I894" s="35"/>
      <c r="J894" s="35"/>
      <c r="K894" s="35"/>
      <c r="L894" s="35"/>
      <c r="M894" s="35"/>
      <c r="N894" s="35"/>
      <c r="O894" s="35"/>
      <c r="P894" s="35"/>
      <c r="Q894" s="35"/>
      <c r="R894" s="35"/>
      <c r="S894" s="35"/>
      <c r="T894" s="35"/>
      <c r="U894" s="35"/>
      <c r="V894" s="35"/>
      <c r="W894" s="35"/>
      <c r="X894" s="35"/>
      <c r="Y894" s="35"/>
      <c r="Z894" s="35"/>
      <c r="AA894" s="35"/>
      <c r="AB894" s="35"/>
      <c r="AC894" s="35"/>
      <c r="AD894" s="35"/>
      <c r="AE894" s="35"/>
      <c r="AF894" s="35"/>
      <c r="AG894" s="35"/>
      <c r="AH894" s="35"/>
      <c r="AI894" s="35"/>
      <c r="AJ894" s="35"/>
      <c r="AK894" s="35"/>
      <c r="AL894" s="35"/>
      <c r="AM894" s="35"/>
      <c r="AN894" s="35"/>
      <c r="AO894" s="35"/>
      <c r="AP894" s="35"/>
      <c r="AQ894" s="35"/>
      <c r="AR894" s="35"/>
      <c r="AS894" s="35"/>
      <c r="AT894" s="35"/>
      <c r="AU894" s="35"/>
      <c r="AV894" s="35"/>
      <c r="AW894" s="35"/>
      <c r="AX894" s="35"/>
      <c r="AY894" s="35"/>
      <c r="AZ894" s="35"/>
      <c r="BA894" s="35"/>
      <c r="BB894" s="35"/>
      <c r="BC894" s="35"/>
      <c r="BD894" s="35"/>
      <c r="BE894" s="35"/>
      <c r="BF894" s="35"/>
      <c r="BG894" s="35"/>
      <c r="BH894" s="35"/>
    </row>
    <row r="895" ht="15.75" customHeight="1">
      <c r="A895" s="35"/>
      <c r="B895" s="35"/>
      <c r="C895" s="35"/>
      <c r="D895" s="35"/>
      <c r="E895" s="35"/>
      <c r="F895" s="35"/>
      <c r="G895" s="35"/>
      <c r="H895" s="35"/>
      <c r="I895" s="35"/>
      <c r="J895" s="35"/>
      <c r="K895" s="35"/>
      <c r="L895" s="35"/>
      <c r="M895" s="35"/>
      <c r="N895" s="35"/>
      <c r="O895" s="35"/>
      <c r="P895" s="35"/>
      <c r="Q895" s="35"/>
      <c r="R895" s="35"/>
      <c r="S895" s="35"/>
      <c r="T895" s="35"/>
      <c r="U895" s="35"/>
      <c r="V895" s="35"/>
      <c r="W895" s="35"/>
      <c r="X895" s="35"/>
      <c r="Y895" s="35"/>
      <c r="Z895" s="35"/>
      <c r="AA895" s="35"/>
      <c r="AB895" s="35"/>
      <c r="AC895" s="35"/>
      <c r="AD895" s="35"/>
      <c r="AE895" s="35"/>
      <c r="AF895" s="35"/>
      <c r="AG895" s="35"/>
      <c r="AH895" s="35"/>
      <c r="AI895" s="35"/>
      <c r="AJ895" s="35"/>
      <c r="AK895" s="35"/>
      <c r="AL895" s="35"/>
      <c r="AM895" s="35"/>
      <c r="AN895" s="35"/>
      <c r="AO895" s="35"/>
      <c r="AP895" s="35"/>
      <c r="AQ895" s="35"/>
      <c r="AR895" s="35"/>
      <c r="AS895" s="35"/>
      <c r="AT895" s="35"/>
      <c r="AU895" s="35"/>
      <c r="AV895" s="35"/>
      <c r="AW895" s="35"/>
      <c r="AX895" s="35"/>
      <c r="AY895" s="35"/>
      <c r="AZ895" s="35"/>
      <c r="BA895" s="35"/>
      <c r="BB895" s="35"/>
      <c r="BC895" s="35"/>
      <c r="BD895" s="35"/>
      <c r="BE895" s="35"/>
      <c r="BF895" s="35"/>
      <c r="BG895" s="35"/>
      <c r="BH895" s="35"/>
    </row>
    <row r="896" ht="15.75" customHeight="1">
      <c r="A896" s="35"/>
      <c r="B896" s="35"/>
      <c r="C896" s="35"/>
      <c r="D896" s="35"/>
      <c r="E896" s="35"/>
      <c r="F896" s="35"/>
      <c r="G896" s="35"/>
      <c r="H896" s="35"/>
      <c r="I896" s="35"/>
      <c r="J896" s="35"/>
      <c r="K896" s="35"/>
      <c r="L896" s="35"/>
      <c r="M896" s="35"/>
      <c r="N896" s="35"/>
      <c r="O896" s="35"/>
      <c r="P896" s="35"/>
      <c r="Q896" s="35"/>
      <c r="R896" s="35"/>
      <c r="S896" s="35"/>
      <c r="T896" s="35"/>
      <c r="U896" s="35"/>
      <c r="V896" s="35"/>
      <c r="W896" s="35"/>
      <c r="X896" s="35"/>
      <c r="Y896" s="35"/>
      <c r="Z896" s="35"/>
      <c r="AA896" s="35"/>
      <c r="AB896" s="35"/>
      <c r="AC896" s="35"/>
      <c r="AD896" s="35"/>
      <c r="AE896" s="35"/>
      <c r="AF896" s="35"/>
      <c r="AG896" s="35"/>
      <c r="AH896" s="35"/>
      <c r="AI896" s="35"/>
      <c r="AJ896" s="35"/>
      <c r="AK896" s="35"/>
      <c r="AL896" s="35"/>
      <c r="AM896" s="35"/>
      <c r="AN896" s="35"/>
      <c r="AO896" s="35"/>
      <c r="AP896" s="35"/>
      <c r="AQ896" s="35"/>
      <c r="AR896" s="35"/>
      <c r="AS896" s="35"/>
      <c r="AT896" s="35"/>
      <c r="AU896" s="35"/>
      <c r="AV896" s="35"/>
      <c r="AW896" s="35"/>
      <c r="AX896" s="35"/>
      <c r="AY896" s="35"/>
      <c r="AZ896" s="35"/>
      <c r="BA896" s="35"/>
      <c r="BB896" s="35"/>
      <c r="BC896" s="35"/>
      <c r="BD896" s="35"/>
      <c r="BE896" s="35"/>
      <c r="BF896" s="35"/>
      <c r="BG896" s="35"/>
      <c r="BH896" s="35"/>
    </row>
    <row r="897" ht="15.75" customHeight="1">
      <c r="A897" s="35"/>
      <c r="B897" s="35"/>
      <c r="C897" s="35"/>
      <c r="D897" s="35"/>
      <c r="E897" s="35"/>
      <c r="F897" s="35"/>
      <c r="G897" s="35"/>
      <c r="H897" s="35"/>
      <c r="I897" s="35"/>
      <c r="J897" s="35"/>
      <c r="K897" s="35"/>
      <c r="L897" s="35"/>
      <c r="M897" s="35"/>
      <c r="N897" s="35"/>
      <c r="O897" s="35"/>
      <c r="P897" s="35"/>
      <c r="Q897" s="35"/>
      <c r="R897" s="35"/>
      <c r="S897" s="35"/>
      <c r="T897" s="35"/>
      <c r="U897" s="35"/>
      <c r="V897" s="35"/>
      <c r="W897" s="35"/>
      <c r="X897" s="35"/>
      <c r="Y897" s="35"/>
      <c r="Z897" s="35"/>
      <c r="AA897" s="35"/>
      <c r="AB897" s="35"/>
      <c r="AC897" s="35"/>
      <c r="AD897" s="35"/>
      <c r="AE897" s="35"/>
      <c r="AF897" s="35"/>
      <c r="AG897" s="35"/>
      <c r="AH897" s="35"/>
      <c r="AI897" s="35"/>
      <c r="AJ897" s="35"/>
      <c r="AK897" s="35"/>
      <c r="AL897" s="35"/>
      <c r="AM897" s="35"/>
      <c r="AN897" s="35"/>
      <c r="AO897" s="35"/>
      <c r="AP897" s="35"/>
      <c r="AQ897" s="35"/>
      <c r="AR897" s="35"/>
      <c r="AS897" s="35"/>
      <c r="AT897" s="35"/>
      <c r="AU897" s="35"/>
      <c r="AV897" s="35"/>
      <c r="AW897" s="35"/>
      <c r="AX897" s="35"/>
      <c r="AY897" s="35"/>
      <c r="AZ897" s="35"/>
      <c r="BA897" s="35"/>
      <c r="BB897" s="35"/>
      <c r="BC897" s="35"/>
      <c r="BD897" s="35"/>
      <c r="BE897" s="35"/>
      <c r="BF897" s="35"/>
      <c r="BG897" s="35"/>
      <c r="BH897" s="35"/>
    </row>
    <row r="898" ht="15.75" customHeight="1">
      <c r="A898" s="35"/>
      <c r="B898" s="35"/>
      <c r="C898" s="35"/>
      <c r="D898" s="35"/>
      <c r="E898" s="35"/>
      <c r="F898" s="35"/>
      <c r="G898" s="35"/>
      <c r="H898" s="35"/>
      <c r="I898" s="35"/>
      <c r="J898" s="35"/>
      <c r="K898" s="35"/>
      <c r="L898" s="35"/>
      <c r="M898" s="35"/>
      <c r="N898" s="35"/>
      <c r="O898" s="35"/>
      <c r="P898" s="35"/>
      <c r="Q898" s="35"/>
      <c r="R898" s="35"/>
      <c r="S898" s="35"/>
      <c r="T898" s="35"/>
      <c r="U898" s="35"/>
      <c r="V898" s="35"/>
      <c r="W898" s="35"/>
      <c r="X898" s="35"/>
      <c r="Y898" s="35"/>
      <c r="Z898" s="35"/>
      <c r="AA898" s="35"/>
      <c r="AB898" s="35"/>
      <c r="AC898" s="35"/>
      <c r="AD898" s="35"/>
      <c r="AE898" s="35"/>
      <c r="AF898" s="35"/>
      <c r="AG898" s="35"/>
      <c r="AH898" s="35"/>
      <c r="AI898" s="35"/>
      <c r="AJ898" s="35"/>
      <c r="AK898" s="35"/>
      <c r="AL898" s="35"/>
      <c r="AM898" s="35"/>
      <c r="AN898" s="35"/>
      <c r="AO898" s="35"/>
      <c r="AP898" s="35"/>
      <c r="AQ898" s="35"/>
      <c r="AR898" s="35"/>
      <c r="AS898" s="35"/>
      <c r="AT898" s="35"/>
      <c r="AU898" s="35"/>
      <c r="AV898" s="35"/>
      <c r="AW898" s="35"/>
      <c r="AX898" s="35"/>
      <c r="AY898" s="35"/>
      <c r="AZ898" s="35"/>
      <c r="BA898" s="35"/>
      <c r="BB898" s="35"/>
      <c r="BC898" s="35"/>
      <c r="BD898" s="35"/>
      <c r="BE898" s="35"/>
      <c r="BF898" s="35"/>
      <c r="BG898" s="35"/>
      <c r="BH898" s="35"/>
    </row>
    <row r="899" ht="15.75" customHeight="1">
      <c r="A899" s="35"/>
      <c r="B899" s="35"/>
      <c r="C899" s="35"/>
      <c r="D899" s="35"/>
      <c r="E899" s="35"/>
      <c r="F899" s="35"/>
      <c r="G899" s="35"/>
      <c r="H899" s="35"/>
      <c r="I899" s="35"/>
      <c r="J899" s="35"/>
      <c r="K899" s="35"/>
      <c r="L899" s="35"/>
      <c r="M899" s="35"/>
      <c r="N899" s="35"/>
      <c r="O899" s="35"/>
      <c r="P899" s="35"/>
      <c r="Q899" s="35"/>
      <c r="R899" s="35"/>
      <c r="S899" s="35"/>
      <c r="T899" s="35"/>
      <c r="U899" s="35"/>
      <c r="V899" s="35"/>
      <c r="W899" s="35"/>
      <c r="X899" s="35"/>
      <c r="Y899" s="35"/>
      <c r="Z899" s="35"/>
      <c r="AA899" s="35"/>
      <c r="AB899" s="35"/>
      <c r="AC899" s="35"/>
      <c r="AD899" s="35"/>
      <c r="AE899" s="35"/>
      <c r="AF899" s="35"/>
      <c r="AG899" s="35"/>
      <c r="AH899" s="35"/>
      <c r="AI899" s="35"/>
      <c r="AJ899" s="35"/>
      <c r="AK899" s="35"/>
      <c r="AL899" s="35"/>
      <c r="AM899" s="35"/>
      <c r="AN899" s="35"/>
      <c r="AO899" s="35"/>
      <c r="AP899" s="35"/>
      <c r="AQ899" s="35"/>
      <c r="AR899" s="35"/>
      <c r="AS899" s="35"/>
      <c r="AT899" s="35"/>
      <c r="AU899" s="35"/>
      <c r="AV899" s="35"/>
      <c r="AW899" s="35"/>
      <c r="AX899" s="35"/>
      <c r="AY899" s="35"/>
      <c r="AZ899" s="35"/>
      <c r="BA899" s="35"/>
      <c r="BB899" s="35"/>
      <c r="BC899" s="35"/>
      <c r="BD899" s="35"/>
      <c r="BE899" s="35"/>
      <c r="BF899" s="35"/>
      <c r="BG899" s="35"/>
      <c r="BH899" s="35"/>
    </row>
    <row r="900" ht="15.75" customHeight="1">
      <c r="A900" s="35"/>
      <c r="B900" s="35"/>
      <c r="C900" s="35"/>
      <c r="D900" s="35"/>
      <c r="E900" s="35"/>
      <c r="F900" s="35"/>
      <c r="G900" s="35"/>
      <c r="H900" s="35"/>
      <c r="I900" s="35"/>
      <c r="J900" s="35"/>
      <c r="K900" s="35"/>
      <c r="L900" s="35"/>
      <c r="M900" s="35"/>
      <c r="N900" s="35"/>
      <c r="O900" s="35"/>
      <c r="P900" s="35"/>
      <c r="Q900" s="35"/>
      <c r="R900" s="35"/>
      <c r="S900" s="35"/>
      <c r="T900" s="35"/>
      <c r="U900" s="35"/>
      <c r="V900" s="35"/>
      <c r="W900" s="35"/>
      <c r="X900" s="35"/>
      <c r="Y900" s="35"/>
      <c r="Z900" s="35"/>
      <c r="AA900" s="35"/>
      <c r="AB900" s="35"/>
      <c r="AC900" s="35"/>
      <c r="AD900" s="35"/>
      <c r="AE900" s="35"/>
      <c r="AF900" s="35"/>
      <c r="AG900" s="35"/>
      <c r="AH900" s="35"/>
      <c r="AI900" s="35"/>
      <c r="AJ900" s="35"/>
      <c r="AK900" s="35"/>
      <c r="AL900" s="35"/>
      <c r="AM900" s="35"/>
      <c r="AN900" s="35"/>
      <c r="AO900" s="35"/>
      <c r="AP900" s="35"/>
      <c r="AQ900" s="35"/>
      <c r="AR900" s="35"/>
      <c r="AS900" s="35"/>
      <c r="AT900" s="35"/>
      <c r="AU900" s="35"/>
      <c r="AV900" s="35"/>
      <c r="AW900" s="35"/>
      <c r="AX900" s="35"/>
      <c r="AY900" s="35"/>
      <c r="AZ900" s="35"/>
      <c r="BA900" s="35"/>
      <c r="BB900" s="35"/>
      <c r="BC900" s="35"/>
      <c r="BD900" s="35"/>
      <c r="BE900" s="35"/>
      <c r="BF900" s="35"/>
      <c r="BG900" s="35"/>
      <c r="BH900" s="35"/>
    </row>
    <row r="901" ht="15.75" customHeight="1">
      <c r="A901" s="35"/>
      <c r="B901" s="35"/>
      <c r="C901" s="35"/>
      <c r="D901" s="35"/>
      <c r="E901" s="35"/>
      <c r="F901" s="35"/>
      <c r="G901" s="35"/>
      <c r="H901" s="35"/>
      <c r="I901" s="35"/>
      <c r="J901" s="35"/>
      <c r="K901" s="35"/>
      <c r="L901" s="35"/>
      <c r="M901" s="35"/>
      <c r="N901" s="35"/>
      <c r="O901" s="35"/>
      <c r="P901" s="35"/>
      <c r="Q901" s="35"/>
      <c r="R901" s="35"/>
      <c r="S901" s="35"/>
      <c r="T901" s="35"/>
      <c r="U901" s="35"/>
      <c r="V901" s="35"/>
      <c r="W901" s="35"/>
      <c r="X901" s="35"/>
      <c r="Y901" s="35"/>
      <c r="Z901" s="35"/>
      <c r="AA901" s="35"/>
      <c r="AB901" s="35"/>
      <c r="AC901" s="35"/>
      <c r="AD901" s="35"/>
      <c r="AE901" s="35"/>
      <c r="AF901" s="35"/>
      <c r="AG901" s="35"/>
      <c r="AH901" s="35"/>
      <c r="AI901" s="35"/>
      <c r="AJ901" s="35"/>
      <c r="AK901" s="35"/>
      <c r="AL901" s="35"/>
      <c r="AM901" s="35"/>
      <c r="AN901" s="35"/>
      <c r="AO901" s="35"/>
      <c r="AP901" s="35"/>
      <c r="AQ901" s="35"/>
      <c r="AR901" s="35"/>
      <c r="AS901" s="35"/>
      <c r="AT901" s="35"/>
      <c r="AU901" s="35"/>
      <c r="AV901" s="35"/>
      <c r="AW901" s="35"/>
      <c r="AX901" s="35"/>
      <c r="AY901" s="35"/>
      <c r="AZ901" s="35"/>
      <c r="BA901" s="35"/>
      <c r="BB901" s="35"/>
      <c r="BC901" s="35"/>
      <c r="BD901" s="35"/>
      <c r="BE901" s="35"/>
      <c r="BF901" s="35"/>
      <c r="BG901" s="35"/>
      <c r="BH901" s="35"/>
    </row>
    <row r="902" ht="15.75" customHeight="1">
      <c r="A902" s="35"/>
      <c r="B902" s="35"/>
      <c r="C902" s="35"/>
      <c r="D902" s="35"/>
      <c r="E902" s="35"/>
      <c r="F902" s="35"/>
      <c r="G902" s="35"/>
      <c r="H902" s="35"/>
      <c r="I902" s="35"/>
      <c r="J902" s="35"/>
      <c r="K902" s="35"/>
      <c r="L902" s="35"/>
      <c r="M902" s="35"/>
      <c r="N902" s="35"/>
      <c r="O902" s="35"/>
      <c r="P902" s="35"/>
      <c r="Q902" s="35"/>
      <c r="R902" s="35"/>
      <c r="S902" s="35"/>
      <c r="T902" s="35"/>
      <c r="U902" s="35"/>
      <c r="V902" s="35"/>
      <c r="W902" s="35"/>
      <c r="X902" s="35"/>
      <c r="Y902" s="35"/>
      <c r="Z902" s="35"/>
      <c r="AA902" s="35"/>
      <c r="AB902" s="35"/>
      <c r="AC902" s="35"/>
      <c r="AD902" s="35"/>
      <c r="AE902" s="35"/>
      <c r="AF902" s="35"/>
      <c r="AG902" s="35"/>
      <c r="AH902" s="35"/>
      <c r="AI902" s="35"/>
      <c r="AJ902" s="35"/>
      <c r="AK902" s="35"/>
      <c r="AL902" s="35"/>
      <c r="AM902" s="35"/>
      <c r="AN902" s="35"/>
      <c r="AO902" s="35"/>
      <c r="AP902" s="35"/>
      <c r="AQ902" s="35"/>
      <c r="AR902" s="35"/>
      <c r="AS902" s="35"/>
      <c r="AT902" s="35"/>
      <c r="AU902" s="35"/>
      <c r="AV902" s="35"/>
      <c r="AW902" s="35"/>
      <c r="AX902" s="35"/>
      <c r="AY902" s="35"/>
      <c r="AZ902" s="35"/>
      <c r="BA902" s="35"/>
      <c r="BB902" s="35"/>
      <c r="BC902" s="35"/>
      <c r="BD902" s="35"/>
      <c r="BE902" s="35"/>
      <c r="BF902" s="35"/>
      <c r="BG902" s="35"/>
      <c r="BH902" s="35"/>
    </row>
    <row r="903" ht="15.75" customHeight="1">
      <c r="A903" s="35"/>
      <c r="B903" s="35"/>
      <c r="C903" s="35"/>
      <c r="D903" s="35"/>
      <c r="E903" s="35"/>
      <c r="F903" s="35"/>
      <c r="G903" s="35"/>
      <c r="H903" s="35"/>
      <c r="I903" s="35"/>
      <c r="J903" s="35"/>
      <c r="K903" s="35"/>
      <c r="L903" s="35"/>
      <c r="M903" s="35"/>
      <c r="N903" s="35"/>
      <c r="O903" s="35"/>
      <c r="P903" s="35"/>
      <c r="Q903" s="35"/>
      <c r="R903" s="35"/>
      <c r="S903" s="35"/>
      <c r="T903" s="35"/>
      <c r="U903" s="35"/>
      <c r="V903" s="35"/>
      <c r="W903" s="35"/>
      <c r="X903" s="35"/>
      <c r="Y903" s="35"/>
      <c r="Z903" s="35"/>
      <c r="AA903" s="35"/>
      <c r="AB903" s="35"/>
      <c r="AC903" s="35"/>
      <c r="AD903" s="35"/>
      <c r="AE903" s="35"/>
      <c r="AF903" s="35"/>
      <c r="AG903" s="35"/>
      <c r="AH903" s="35"/>
      <c r="AI903" s="35"/>
      <c r="AJ903" s="35"/>
      <c r="AK903" s="35"/>
      <c r="AL903" s="35"/>
      <c r="AM903" s="35"/>
      <c r="AN903" s="35"/>
      <c r="AO903" s="35"/>
      <c r="AP903" s="35"/>
      <c r="AQ903" s="35"/>
      <c r="AR903" s="35"/>
      <c r="AS903" s="35"/>
      <c r="AT903" s="35"/>
      <c r="AU903" s="35"/>
      <c r="AV903" s="35"/>
      <c r="AW903" s="35"/>
      <c r="AX903" s="35"/>
      <c r="AY903" s="35"/>
      <c r="AZ903" s="35"/>
      <c r="BA903" s="35"/>
      <c r="BB903" s="35"/>
      <c r="BC903" s="35"/>
      <c r="BD903" s="35"/>
      <c r="BE903" s="35"/>
      <c r="BF903" s="35"/>
      <c r="BG903" s="35"/>
      <c r="BH903" s="35"/>
    </row>
    <row r="904" ht="15.75" customHeight="1">
      <c r="A904" s="35"/>
      <c r="B904" s="35"/>
      <c r="C904" s="35"/>
      <c r="D904" s="35"/>
      <c r="E904" s="35"/>
      <c r="F904" s="35"/>
      <c r="G904" s="35"/>
      <c r="H904" s="35"/>
      <c r="I904" s="35"/>
      <c r="J904" s="35"/>
      <c r="K904" s="35"/>
      <c r="L904" s="35"/>
      <c r="M904" s="35"/>
      <c r="N904" s="35"/>
      <c r="O904" s="35"/>
      <c r="P904" s="35"/>
      <c r="Q904" s="35"/>
      <c r="R904" s="35"/>
      <c r="S904" s="35"/>
      <c r="T904" s="35"/>
      <c r="U904" s="35"/>
      <c r="V904" s="35"/>
      <c r="W904" s="35"/>
      <c r="X904" s="35"/>
      <c r="Y904" s="35"/>
      <c r="Z904" s="35"/>
      <c r="AA904" s="35"/>
      <c r="AB904" s="35"/>
      <c r="AC904" s="35"/>
      <c r="AD904" s="35"/>
      <c r="AE904" s="35"/>
      <c r="AF904" s="35"/>
      <c r="AG904" s="35"/>
      <c r="AH904" s="35"/>
      <c r="AI904" s="35"/>
      <c r="AJ904" s="35"/>
      <c r="AK904" s="35"/>
      <c r="AL904" s="35"/>
      <c r="AM904" s="35"/>
      <c r="AN904" s="35"/>
      <c r="AO904" s="35"/>
      <c r="AP904" s="35"/>
      <c r="AQ904" s="35"/>
      <c r="AR904" s="35"/>
      <c r="AS904" s="35"/>
      <c r="AT904" s="35"/>
      <c r="AU904" s="35"/>
      <c r="AV904" s="35"/>
      <c r="AW904" s="35"/>
      <c r="AX904" s="35"/>
      <c r="AY904" s="35"/>
      <c r="AZ904" s="35"/>
      <c r="BA904" s="35"/>
      <c r="BB904" s="35"/>
      <c r="BC904" s="35"/>
      <c r="BD904" s="35"/>
      <c r="BE904" s="35"/>
      <c r="BF904" s="35"/>
      <c r="BG904" s="35"/>
      <c r="BH904" s="35"/>
    </row>
    <row r="905" ht="15.75" customHeight="1">
      <c r="A905" s="35"/>
      <c r="B905" s="35"/>
      <c r="C905" s="35"/>
      <c r="D905" s="35"/>
      <c r="E905" s="35"/>
      <c r="F905" s="35"/>
      <c r="G905" s="35"/>
      <c r="H905" s="35"/>
      <c r="I905" s="35"/>
      <c r="J905" s="35"/>
      <c r="K905" s="35"/>
      <c r="L905" s="35"/>
      <c r="M905" s="35"/>
      <c r="N905" s="35"/>
      <c r="O905" s="35"/>
      <c r="P905" s="35"/>
      <c r="Q905" s="35"/>
      <c r="R905" s="35"/>
      <c r="S905" s="35"/>
      <c r="T905" s="35"/>
      <c r="U905" s="35"/>
      <c r="V905" s="35"/>
      <c r="W905" s="35"/>
      <c r="X905" s="35"/>
      <c r="Y905" s="35"/>
      <c r="Z905" s="35"/>
      <c r="AA905" s="35"/>
      <c r="AB905" s="35"/>
      <c r="AC905" s="35"/>
      <c r="AD905" s="35"/>
      <c r="AE905" s="35"/>
      <c r="AF905" s="35"/>
      <c r="AG905" s="35"/>
      <c r="AH905" s="35"/>
      <c r="AI905" s="35"/>
      <c r="AJ905" s="35"/>
      <c r="AK905" s="35"/>
      <c r="AL905" s="35"/>
      <c r="AM905" s="35"/>
      <c r="AN905" s="35"/>
      <c r="AO905" s="35"/>
      <c r="AP905" s="35"/>
      <c r="AQ905" s="35"/>
      <c r="AR905" s="35"/>
      <c r="AS905" s="35"/>
      <c r="AT905" s="35"/>
      <c r="AU905" s="35"/>
      <c r="AV905" s="35"/>
      <c r="AW905" s="35"/>
      <c r="AX905" s="35"/>
      <c r="AY905" s="35"/>
      <c r="AZ905" s="35"/>
      <c r="BA905" s="35"/>
      <c r="BB905" s="35"/>
      <c r="BC905" s="35"/>
      <c r="BD905" s="35"/>
      <c r="BE905" s="35"/>
      <c r="BF905" s="35"/>
      <c r="BG905" s="35"/>
      <c r="BH905" s="35"/>
    </row>
    <row r="906" ht="15.75" customHeight="1">
      <c r="A906" s="35"/>
      <c r="B906" s="35"/>
      <c r="C906" s="35"/>
      <c r="D906" s="35"/>
      <c r="E906" s="35"/>
      <c r="F906" s="35"/>
      <c r="G906" s="35"/>
      <c r="H906" s="35"/>
      <c r="I906" s="35"/>
      <c r="J906" s="35"/>
      <c r="K906" s="35"/>
      <c r="L906" s="35"/>
      <c r="M906" s="35"/>
      <c r="N906" s="35"/>
      <c r="O906" s="35"/>
      <c r="P906" s="35"/>
      <c r="Q906" s="35"/>
      <c r="R906" s="35"/>
      <c r="S906" s="35"/>
      <c r="T906" s="35"/>
      <c r="U906" s="35"/>
      <c r="V906" s="35"/>
      <c r="W906" s="35"/>
      <c r="X906" s="35"/>
      <c r="Y906" s="35"/>
      <c r="Z906" s="35"/>
      <c r="AA906" s="35"/>
      <c r="AB906" s="35"/>
      <c r="AC906" s="35"/>
      <c r="AD906" s="35"/>
      <c r="AE906" s="35"/>
      <c r="AF906" s="35"/>
      <c r="AG906" s="35"/>
      <c r="AH906" s="35"/>
      <c r="AI906" s="35"/>
      <c r="AJ906" s="35"/>
      <c r="AK906" s="35"/>
      <c r="AL906" s="35"/>
      <c r="AM906" s="35"/>
      <c r="AN906" s="35"/>
      <c r="AO906" s="35"/>
      <c r="AP906" s="35"/>
      <c r="AQ906" s="35"/>
      <c r="AR906" s="35"/>
      <c r="AS906" s="35"/>
      <c r="AT906" s="35"/>
      <c r="AU906" s="35"/>
      <c r="AV906" s="35"/>
      <c r="AW906" s="35"/>
      <c r="AX906" s="35"/>
      <c r="AY906" s="35"/>
      <c r="AZ906" s="35"/>
      <c r="BA906" s="35"/>
      <c r="BB906" s="35"/>
      <c r="BC906" s="35"/>
      <c r="BD906" s="35"/>
      <c r="BE906" s="35"/>
      <c r="BF906" s="35"/>
      <c r="BG906" s="35"/>
      <c r="BH906" s="35"/>
    </row>
    <row r="907" ht="15.75" customHeight="1">
      <c r="A907" s="35"/>
      <c r="B907" s="35"/>
      <c r="C907" s="35"/>
      <c r="D907" s="35"/>
      <c r="E907" s="35"/>
      <c r="F907" s="35"/>
      <c r="G907" s="35"/>
      <c r="H907" s="35"/>
      <c r="I907" s="35"/>
      <c r="J907" s="35"/>
      <c r="K907" s="35"/>
      <c r="L907" s="35"/>
      <c r="M907" s="35"/>
      <c r="N907" s="35"/>
      <c r="O907" s="35"/>
      <c r="P907" s="35"/>
      <c r="Q907" s="35"/>
      <c r="R907" s="35"/>
      <c r="S907" s="35"/>
      <c r="T907" s="35"/>
      <c r="U907" s="35"/>
      <c r="V907" s="35"/>
      <c r="W907" s="35"/>
      <c r="X907" s="35"/>
      <c r="Y907" s="35"/>
      <c r="Z907" s="35"/>
      <c r="AA907" s="35"/>
      <c r="AB907" s="35"/>
      <c r="AC907" s="35"/>
      <c r="AD907" s="35"/>
      <c r="AE907" s="35"/>
      <c r="AF907" s="35"/>
      <c r="AG907" s="35"/>
      <c r="AH907" s="35"/>
      <c r="AI907" s="35"/>
      <c r="AJ907" s="35"/>
      <c r="AK907" s="35"/>
      <c r="AL907" s="35"/>
      <c r="AM907" s="35"/>
      <c r="AN907" s="35"/>
      <c r="AO907" s="35"/>
      <c r="AP907" s="35"/>
      <c r="AQ907" s="35"/>
      <c r="AR907" s="35"/>
      <c r="AS907" s="35"/>
      <c r="AT907" s="35"/>
      <c r="AU907" s="35"/>
      <c r="AV907" s="35"/>
      <c r="AW907" s="35"/>
      <c r="AX907" s="35"/>
      <c r="AY907" s="35"/>
      <c r="AZ907" s="35"/>
      <c r="BA907" s="35"/>
      <c r="BB907" s="35"/>
      <c r="BC907" s="35"/>
      <c r="BD907" s="35"/>
      <c r="BE907" s="35"/>
      <c r="BF907" s="35"/>
      <c r="BG907" s="35"/>
      <c r="BH907" s="35"/>
    </row>
    <row r="908" ht="15.75" customHeight="1">
      <c r="A908" s="35"/>
      <c r="B908" s="35"/>
      <c r="C908" s="35"/>
      <c r="D908" s="35"/>
      <c r="E908" s="35"/>
      <c r="F908" s="35"/>
      <c r="G908" s="35"/>
      <c r="H908" s="35"/>
      <c r="I908" s="35"/>
      <c r="J908" s="35"/>
      <c r="K908" s="35"/>
      <c r="L908" s="35"/>
      <c r="M908" s="35"/>
      <c r="N908" s="35"/>
      <c r="O908" s="35"/>
      <c r="P908" s="35"/>
      <c r="Q908" s="35"/>
      <c r="R908" s="35"/>
      <c r="S908" s="35"/>
      <c r="T908" s="35"/>
      <c r="U908" s="35"/>
      <c r="V908" s="35"/>
      <c r="W908" s="35"/>
      <c r="X908" s="35"/>
      <c r="Y908" s="35"/>
      <c r="Z908" s="35"/>
      <c r="AA908" s="35"/>
      <c r="AB908" s="35"/>
      <c r="AC908" s="35"/>
      <c r="AD908" s="35"/>
      <c r="AE908" s="35"/>
      <c r="AF908" s="35"/>
      <c r="AG908" s="35"/>
      <c r="AH908" s="35"/>
      <c r="AI908" s="35"/>
      <c r="AJ908" s="35"/>
      <c r="AK908" s="35"/>
      <c r="AL908" s="35"/>
      <c r="AM908" s="35"/>
      <c r="AN908" s="35"/>
      <c r="AO908" s="35"/>
      <c r="AP908" s="35"/>
      <c r="AQ908" s="35"/>
      <c r="AR908" s="35"/>
      <c r="AS908" s="35"/>
      <c r="AT908" s="35"/>
      <c r="AU908" s="35"/>
      <c r="AV908" s="35"/>
      <c r="AW908" s="35"/>
      <c r="AX908" s="35"/>
      <c r="AY908" s="35"/>
      <c r="AZ908" s="35"/>
      <c r="BA908" s="35"/>
      <c r="BB908" s="35"/>
      <c r="BC908" s="35"/>
      <c r="BD908" s="35"/>
      <c r="BE908" s="35"/>
      <c r="BF908" s="35"/>
      <c r="BG908" s="35"/>
      <c r="BH908" s="35"/>
    </row>
    <row r="909" ht="15.75" customHeight="1">
      <c r="A909" s="35"/>
      <c r="B909" s="35"/>
      <c r="C909" s="35"/>
      <c r="D909" s="35"/>
      <c r="E909" s="35"/>
      <c r="F909" s="35"/>
      <c r="G909" s="35"/>
      <c r="H909" s="35"/>
      <c r="I909" s="35"/>
      <c r="J909" s="35"/>
      <c r="K909" s="35"/>
      <c r="L909" s="35"/>
      <c r="M909" s="35"/>
      <c r="N909" s="35"/>
      <c r="O909" s="35"/>
      <c r="P909" s="35"/>
      <c r="Q909" s="35"/>
      <c r="R909" s="35"/>
      <c r="S909" s="35"/>
      <c r="T909" s="35"/>
      <c r="U909" s="35"/>
      <c r="V909" s="35"/>
      <c r="W909" s="35"/>
      <c r="X909" s="35"/>
      <c r="Y909" s="35"/>
      <c r="Z909" s="35"/>
      <c r="AA909" s="35"/>
      <c r="AB909" s="35"/>
      <c r="AC909" s="35"/>
      <c r="AD909" s="35"/>
      <c r="AE909" s="35"/>
      <c r="AF909" s="35"/>
      <c r="AG909" s="35"/>
      <c r="AH909" s="35"/>
      <c r="AI909" s="35"/>
      <c r="AJ909" s="35"/>
      <c r="AK909" s="35"/>
      <c r="AL909" s="35"/>
      <c r="AM909" s="35"/>
      <c r="AN909" s="35"/>
      <c r="AO909" s="35"/>
      <c r="AP909" s="35"/>
      <c r="AQ909" s="35"/>
      <c r="AR909" s="35"/>
      <c r="AS909" s="35"/>
      <c r="AT909" s="35"/>
      <c r="AU909" s="35"/>
      <c r="AV909" s="35"/>
      <c r="AW909" s="35"/>
      <c r="AX909" s="35"/>
      <c r="AY909" s="35"/>
      <c r="AZ909" s="35"/>
      <c r="BA909" s="35"/>
      <c r="BB909" s="35"/>
      <c r="BC909" s="35"/>
      <c r="BD909" s="35"/>
      <c r="BE909" s="35"/>
      <c r="BF909" s="35"/>
      <c r="BG909" s="35"/>
      <c r="BH909" s="35"/>
    </row>
    <row r="910" ht="15.75" customHeight="1">
      <c r="A910" s="35"/>
      <c r="B910" s="35"/>
      <c r="C910" s="35"/>
      <c r="D910" s="35"/>
      <c r="E910" s="35"/>
      <c r="F910" s="35"/>
      <c r="G910" s="35"/>
      <c r="H910" s="35"/>
      <c r="I910" s="35"/>
      <c r="J910" s="35"/>
      <c r="K910" s="35"/>
      <c r="L910" s="35"/>
      <c r="M910" s="35"/>
      <c r="N910" s="35"/>
      <c r="O910" s="35"/>
      <c r="P910" s="35"/>
      <c r="Q910" s="35"/>
      <c r="R910" s="35"/>
      <c r="S910" s="35"/>
      <c r="T910" s="35"/>
      <c r="U910" s="35"/>
      <c r="V910" s="35"/>
      <c r="W910" s="35"/>
      <c r="X910" s="35"/>
      <c r="Y910" s="35"/>
      <c r="Z910" s="35"/>
      <c r="AA910" s="35"/>
      <c r="AB910" s="35"/>
      <c r="AC910" s="35"/>
      <c r="AD910" s="35"/>
      <c r="AE910" s="35"/>
      <c r="AF910" s="35"/>
      <c r="AG910" s="35"/>
      <c r="AH910" s="35"/>
      <c r="AI910" s="35"/>
      <c r="AJ910" s="35"/>
      <c r="AK910" s="35"/>
      <c r="AL910" s="35"/>
      <c r="AM910" s="35"/>
      <c r="AN910" s="35"/>
      <c r="AO910" s="35"/>
      <c r="AP910" s="35"/>
      <c r="AQ910" s="35"/>
      <c r="AR910" s="35"/>
      <c r="AS910" s="35"/>
      <c r="AT910" s="35"/>
      <c r="AU910" s="35"/>
      <c r="AV910" s="35"/>
      <c r="AW910" s="35"/>
      <c r="AX910" s="35"/>
      <c r="AY910" s="35"/>
      <c r="AZ910" s="35"/>
      <c r="BA910" s="35"/>
      <c r="BB910" s="35"/>
      <c r="BC910" s="35"/>
      <c r="BD910" s="35"/>
      <c r="BE910" s="35"/>
      <c r="BF910" s="35"/>
      <c r="BG910" s="35"/>
      <c r="BH910" s="35"/>
    </row>
    <row r="911" ht="15.75" customHeight="1">
      <c r="A911" s="35"/>
      <c r="B911" s="35"/>
      <c r="C911" s="35"/>
      <c r="D911" s="35"/>
      <c r="E911" s="35"/>
      <c r="F911" s="35"/>
      <c r="G911" s="35"/>
      <c r="H911" s="35"/>
      <c r="I911" s="35"/>
      <c r="J911" s="35"/>
      <c r="K911" s="35"/>
      <c r="L911" s="35"/>
      <c r="M911" s="35"/>
      <c r="N911" s="35"/>
      <c r="O911" s="35"/>
      <c r="P911" s="35"/>
      <c r="Q911" s="35"/>
      <c r="R911" s="35"/>
      <c r="S911" s="35"/>
      <c r="T911" s="35"/>
      <c r="U911" s="35"/>
      <c r="V911" s="35"/>
      <c r="W911" s="35"/>
      <c r="X911" s="35"/>
      <c r="Y911" s="35"/>
      <c r="Z911" s="35"/>
      <c r="AA911" s="35"/>
      <c r="AB911" s="35"/>
      <c r="AC911" s="35"/>
      <c r="AD911" s="35"/>
      <c r="AE911" s="35"/>
      <c r="AF911" s="35"/>
      <c r="AG911" s="35"/>
      <c r="AH911" s="35"/>
      <c r="AI911" s="35"/>
      <c r="AJ911" s="35"/>
      <c r="AK911" s="35"/>
      <c r="AL911" s="35"/>
      <c r="AM911" s="35"/>
      <c r="AN911" s="35"/>
      <c r="AO911" s="35"/>
      <c r="AP911" s="35"/>
      <c r="AQ911" s="35"/>
      <c r="AR911" s="35"/>
      <c r="AS911" s="35"/>
      <c r="AT911" s="35"/>
      <c r="AU911" s="35"/>
      <c r="AV911" s="35"/>
      <c r="AW911" s="35"/>
      <c r="AX911" s="35"/>
      <c r="AY911" s="35"/>
      <c r="AZ911" s="35"/>
      <c r="BA911" s="35"/>
      <c r="BB911" s="35"/>
      <c r="BC911" s="35"/>
      <c r="BD911" s="35"/>
      <c r="BE911" s="35"/>
      <c r="BF911" s="35"/>
      <c r="BG911" s="35"/>
      <c r="BH911" s="35"/>
    </row>
    <row r="912" ht="15.75" customHeight="1">
      <c r="A912" s="35"/>
      <c r="B912" s="35"/>
      <c r="C912" s="35"/>
      <c r="D912" s="35"/>
      <c r="E912" s="35"/>
      <c r="F912" s="35"/>
      <c r="G912" s="35"/>
      <c r="H912" s="35"/>
      <c r="I912" s="35"/>
      <c r="J912" s="35"/>
      <c r="K912" s="35"/>
      <c r="L912" s="35"/>
      <c r="M912" s="35"/>
      <c r="N912" s="35"/>
      <c r="O912" s="35"/>
      <c r="P912" s="35"/>
      <c r="Q912" s="35"/>
      <c r="R912" s="35"/>
      <c r="S912" s="35"/>
      <c r="T912" s="35"/>
      <c r="U912" s="35"/>
      <c r="V912" s="35"/>
      <c r="W912" s="35"/>
      <c r="X912" s="35"/>
      <c r="Y912" s="35"/>
      <c r="Z912" s="35"/>
      <c r="AA912" s="35"/>
      <c r="AB912" s="35"/>
      <c r="AC912" s="35"/>
      <c r="AD912" s="35"/>
      <c r="AE912" s="35"/>
      <c r="AF912" s="35"/>
      <c r="AG912" s="35"/>
      <c r="AH912" s="35"/>
      <c r="AI912" s="35"/>
      <c r="AJ912" s="35"/>
      <c r="AK912" s="35"/>
      <c r="AL912" s="35"/>
      <c r="AM912" s="35"/>
      <c r="AN912" s="35"/>
      <c r="AO912" s="35"/>
      <c r="AP912" s="35"/>
      <c r="AQ912" s="35"/>
      <c r="AR912" s="35"/>
      <c r="AS912" s="35"/>
      <c r="AT912" s="35"/>
      <c r="AU912" s="35"/>
      <c r="AV912" s="35"/>
      <c r="AW912" s="35"/>
      <c r="AX912" s="35"/>
      <c r="AY912" s="35"/>
      <c r="AZ912" s="35"/>
      <c r="BA912" s="35"/>
      <c r="BB912" s="35"/>
      <c r="BC912" s="35"/>
      <c r="BD912" s="35"/>
      <c r="BE912" s="35"/>
      <c r="BF912" s="35"/>
      <c r="BG912" s="35"/>
      <c r="BH912" s="35"/>
    </row>
    <row r="913" ht="15.75" customHeight="1">
      <c r="A913" s="35"/>
      <c r="B913" s="35"/>
      <c r="C913" s="35"/>
      <c r="D913" s="35"/>
      <c r="E913" s="35"/>
      <c r="F913" s="35"/>
      <c r="G913" s="35"/>
      <c r="H913" s="35"/>
      <c r="I913" s="35"/>
      <c r="J913" s="35"/>
      <c r="K913" s="35"/>
      <c r="L913" s="35"/>
      <c r="M913" s="35"/>
      <c r="N913" s="35"/>
      <c r="O913" s="35"/>
      <c r="P913" s="35"/>
      <c r="Q913" s="35"/>
      <c r="R913" s="35"/>
      <c r="S913" s="35"/>
      <c r="T913" s="35"/>
      <c r="U913" s="35"/>
      <c r="V913" s="35"/>
      <c r="W913" s="35"/>
      <c r="X913" s="35"/>
      <c r="Y913" s="35"/>
      <c r="Z913" s="35"/>
      <c r="AA913" s="35"/>
      <c r="AB913" s="35"/>
      <c r="AC913" s="35"/>
      <c r="AD913" s="35"/>
      <c r="AE913" s="35"/>
      <c r="AF913" s="35"/>
      <c r="AG913" s="35"/>
      <c r="AH913" s="35"/>
      <c r="AI913" s="35"/>
      <c r="AJ913" s="35"/>
      <c r="AK913" s="35"/>
      <c r="AL913" s="35"/>
      <c r="AM913" s="35"/>
      <c r="AN913" s="35"/>
      <c r="AO913" s="35"/>
      <c r="AP913" s="35"/>
      <c r="AQ913" s="35"/>
      <c r="AR913" s="35"/>
      <c r="AS913" s="35"/>
      <c r="AT913" s="35"/>
      <c r="AU913" s="35"/>
      <c r="AV913" s="35"/>
      <c r="AW913" s="35"/>
      <c r="AX913" s="35"/>
      <c r="AY913" s="35"/>
      <c r="AZ913" s="35"/>
      <c r="BA913" s="35"/>
      <c r="BB913" s="35"/>
      <c r="BC913" s="35"/>
      <c r="BD913" s="35"/>
      <c r="BE913" s="35"/>
      <c r="BF913" s="35"/>
      <c r="BG913" s="35"/>
      <c r="BH913" s="35"/>
    </row>
    <row r="914" ht="15.75" customHeight="1">
      <c r="A914" s="35"/>
      <c r="B914" s="35"/>
      <c r="C914" s="35"/>
      <c r="D914" s="35"/>
      <c r="E914" s="35"/>
      <c r="F914" s="35"/>
      <c r="G914" s="35"/>
      <c r="H914" s="35"/>
      <c r="I914" s="35"/>
      <c r="J914" s="35"/>
      <c r="K914" s="35"/>
      <c r="L914" s="35"/>
      <c r="M914" s="35"/>
      <c r="N914" s="35"/>
      <c r="O914" s="35"/>
      <c r="P914" s="35"/>
      <c r="Q914" s="35"/>
      <c r="R914" s="35"/>
      <c r="S914" s="35"/>
      <c r="T914" s="35"/>
      <c r="U914" s="35"/>
      <c r="V914" s="35"/>
      <c r="W914" s="35"/>
      <c r="X914" s="35"/>
      <c r="Y914" s="35"/>
      <c r="Z914" s="35"/>
      <c r="AA914" s="35"/>
      <c r="AB914" s="35"/>
      <c r="AC914" s="35"/>
      <c r="AD914" s="35"/>
      <c r="AE914" s="35"/>
      <c r="AF914" s="35"/>
      <c r="AG914" s="35"/>
      <c r="AH914" s="35"/>
      <c r="AI914" s="35"/>
      <c r="AJ914" s="35"/>
      <c r="AK914" s="35"/>
      <c r="AL914" s="35"/>
      <c r="AM914" s="35"/>
      <c r="AN914" s="35"/>
      <c r="AO914" s="35"/>
      <c r="AP914" s="35"/>
      <c r="AQ914" s="35"/>
      <c r="AR914" s="35"/>
      <c r="AS914" s="35"/>
      <c r="AT914" s="35"/>
      <c r="AU914" s="35"/>
      <c r="AV914" s="35"/>
      <c r="AW914" s="35"/>
      <c r="AX914" s="35"/>
      <c r="AY914" s="35"/>
      <c r="AZ914" s="35"/>
      <c r="BA914" s="35"/>
      <c r="BB914" s="35"/>
      <c r="BC914" s="35"/>
      <c r="BD914" s="35"/>
      <c r="BE914" s="35"/>
      <c r="BF914" s="35"/>
      <c r="BG914" s="35"/>
      <c r="BH914" s="35"/>
    </row>
    <row r="915" ht="15.75" customHeight="1">
      <c r="A915" s="35"/>
      <c r="B915" s="35"/>
      <c r="C915" s="35"/>
      <c r="D915" s="35"/>
      <c r="E915" s="35"/>
      <c r="F915" s="35"/>
      <c r="G915" s="35"/>
      <c r="H915" s="35"/>
      <c r="I915" s="35"/>
      <c r="J915" s="35"/>
      <c r="K915" s="35"/>
      <c r="L915" s="35"/>
      <c r="M915" s="35"/>
      <c r="N915" s="35"/>
      <c r="O915" s="35"/>
      <c r="P915" s="35"/>
      <c r="Q915" s="35"/>
      <c r="R915" s="35"/>
      <c r="S915" s="35"/>
      <c r="T915" s="35"/>
      <c r="U915" s="35"/>
      <c r="V915" s="35"/>
      <c r="W915" s="35"/>
      <c r="X915" s="35"/>
      <c r="Y915" s="35"/>
      <c r="Z915" s="35"/>
      <c r="AA915" s="35"/>
      <c r="AB915" s="35"/>
      <c r="AC915" s="35"/>
      <c r="AD915" s="35"/>
      <c r="AE915" s="35"/>
      <c r="AF915" s="35"/>
      <c r="AG915" s="35"/>
      <c r="AH915" s="35"/>
      <c r="AI915" s="35"/>
      <c r="AJ915" s="35"/>
      <c r="AK915" s="35"/>
      <c r="AL915" s="35"/>
      <c r="AM915" s="35"/>
      <c r="AN915" s="35"/>
      <c r="AO915" s="35"/>
      <c r="AP915" s="35"/>
      <c r="AQ915" s="35"/>
      <c r="AR915" s="35"/>
      <c r="AS915" s="35"/>
      <c r="AT915" s="35"/>
      <c r="AU915" s="35"/>
      <c r="AV915" s="35"/>
      <c r="AW915" s="35"/>
      <c r="AX915" s="35"/>
      <c r="AY915" s="35"/>
      <c r="AZ915" s="35"/>
      <c r="BA915" s="35"/>
      <c r="BB915" s="35"/>
      <c r="BC915" s="35"/>
      <c r="BD915" s="35"/>
      <c r="BE915" s="35"/>
      <c r="BF915" s="35"/>
      <c r="BG915" s="35"/>
      <c r="BH915" s="35"/>
    </row>
    <row r="916" ht="15.75" customHeight="1">
      <c r="A916" s="35"/>
      <c r="B916" s="35"/>
      <c r="C916" s="35"/>
      <c r="D916" s="35"/>
      <c r="E916" s="35"/>
      <c r="F916" s="35"/>
      <c r="G916" s="35"/>
      <c r="H916" s="35"/>
      <c r="I916" s="35"/>
      <c r="J916" s="35"/>
      <c r="K916" s="35"/>
      <c r="L916" s="35"/>
      <c r="M916" s="35"/>
      <c r="N916" s="35"/>
      <c r="O916" s="35"/>
      <c r="P916" s="35"/>
      <c r="Q916" s="35"/>
      <c r="R916" s="35"/>
      <c r="S916" s="35"/>
      <c r="T916" s="35"/>
      <c r="U916" s="35"/>
      <c r="V916" s="35"/>
      <c r="W916" s="35"/>
      <c r="X916" s="35"/>
      <c r="Y916" s="35"/>
      <c r="Z916" s="35"/>
      <c r="AA916" s="35"/>
      <c r="AB916" s="35"/>
      <c r="AC916" s="35"/>
      <c r="AD916" s="35"/>
      <c r="AE916" s="35"/>
      <c r="AF916" s="35"/>
      <c r="AG916" s="35"/>
      <c r="AH916" s="35"/>
      <c r="AI916" s="35"/>
      <c r="AJ916" s="35"/>
      <c r="AK916" s="35"/>
      <c r="AL916" s="35"/>
      <c r="AM916" s="35"/>
      <c r="AN916" s="35"/>
      <c r="AO916" s="35"/>
      <c r="AP916" s="35"/>
      <c r="AQ916" s="35"/>
      <c r="AR916" s="35"/>
      <c r="AS916" s="35"/>
      <c r="AT916" s="35"/>
      <c r="AU916" s="35"/>
      <c r="AV916" s="35"/>
      <c r="AW916" s="35"/>
      <c r="AX916" s="35"/>
      <c r="AY916" s="35"/>
      <c r="AZ916" s="35"/>
      <c r="BA916" s="35"/>
      <c r="BB916" s="35"/>
      <c r="BC916" s="35"/>
      <c r="BD916" s="35"/>
      <c r="BE916" s="35"/>
      <c r="BF916" s="35"/>
      <c r="BG916" s="35"/>
      <c r="BH916" s="35"/>
    </row>
    <row r="917" ht="15.75" customHeight="1">
      <c r="A917" s="35"/>
      <c r="B917" s="35"/>
      <c r="C917" s="35"/>
      <c r="D917" s="35"/>
      <c r="E917" s="35"/>
      <c r="F917" s="35"/>
      <c r="G917" s="35"/>
      <c r="H917" s="35"/>
      <c r="I917" s="35"/>
      <c r="J917" s="35"/>
      <c r="K917" s="35"/>
      <c r="L917" s="35"/>
      <c r="M917" s="35"/>
      <c r="N917" s="35"/>
      <c r="O917" s="35"/>
      <c r="P917" s="35"/>
      <c r="Q917" s="35"/>
      <c r="R917" s="35"/>
      <c r="S917" s="35"/>
      <c r="T917" s="35"/>
      <c r="U917" s="35"/>
      <c r="V917" s="35"/>
      <c r="W917" s="35"/>
      <c r="X917" s="35"/>
      <c r="Y917" s="35"/>
      <c r="Z917" s="35"/>
      <c r="AA917" s="35"/>
      <c r="AB917" s="35"/>
      <c r="AC917" s="35"/>
      <c r="AD917" s="35"/>
      <c r="AE917" s="35"/>
      <c r="AF917" s="35"/>
      <c r="AG917" s="35"/>
      <c r="AH917" s="35"/>
      <c r="AI917" s="35"/>
      <c r="AJ917" s="35"/>
      <c r="AK917" s="35"/>
      <c r="AL917" s="35"/>
      <c r="AM917" s="35"/>
      <c r="AN917" s="35"/>
      <c r="AO917" s="35"/>
      <c r="AP917" s="35"/>
      <c r="AQ917" s="35"/>
      <c r="AR917" s="35"/>
      <c r="AS917" s="35"/>
      <c r="AT917" s="35"/>
      <c r="AU917" s="35"/>
      <c r="AV917" s="35"/>
      <c r="AW917" s="35"/>
      <c r="AX917" s="35"/>
      <c r="AY917" s="35"/>
      <c r="AZ917" s="35"/>
      <c r="BA917" s="35"/>
      <c r="BB917" s="35"/>
      <c r="BC917" s="35"/>
      <c r="BD917" s="35"/>
      <c r="BE917" s="35"/>
      <c r="BF917" s="35"/>
      <c r="BG917" s="35"/>
      <c r="BH917" s="35"/>
    </row>
    <row r="918" ht="15.75" customHeight="1">
      <c r="A918" s="35"/>
      <c r="B918" s="35"/>
      <c r="C918" s="35"/>
      <c r="D918" s="35"/>
      <c r="E918" s="35"/>
      <c r="F918" s="35"/>
      <c r="G918" s="35"/>
      <c r="H918" s="35"/>
      <c r="I918" s="35"/>
      <c r="J918" s="35"/>
      <c r="K918" s="35"/>
      <c r="L918" s="35"/>
      <c r="M918" s="35"/>
      <c r="N918" s="35"/>
      <c r="O918" s="35"/>
      <c r="P918" s="35"/>
      <c r="Q918" s="35"/>
      <c r="R918" s="35"/>
      <c r="S918" s="35"/>
      <c r="T918" s="35"/>
      <c r="U918" s="35"/>
      <c r="V918" s="35"/>
      <c r="W918" s="35"/>
      <c r="X918" s="35"/>
      <c r="Y918" s="35"/>
      <c r="Z918" s="35"/>
      <c r="AA918" s="35"/>
      <c r="AB918" s="35"/>
      <c r="AC918" s="35"/>
      <c r="AD918" s="35"/>
      <c r="AE918" s="35"/>
      <c r="AF918" s="35"/>
      <c r="AG918" s="35"/>
      <c r="AH918" s="35"/>
      <c r="AI918" s="35"/>
      <c r="AJ918" s="35"/>
      <c r="AK918" s="35"/>
      <c r="AL918" s="35"/>
      <c r="AM918" s="35"/>
      <c r="AN918" s="35"/>
      <c r="AO918" s="35"/>
      <c r="AP918" s="35"/>
      <c r="AQ918" s="35"/>
      <c r="AR918" s="35"/>
      <c r="AS918" s="35"/>
      <c r="AT918" s="35"/>
      <c r="AU918" s="35"/>
      <c r="AV918" s="35"/>
      <c r="AW918" s="35"/>
      <c r="AX918" s="35"/>
      <c r="AY918" s="35"/>
      <c r="AZ918" s="35"/>
      <c r="BA918" s="35"/>
      <c r="BB918" s="35"/>
      <c r="BC918" s="35"/>
      <c r="BD918" s="35"/>
      <c r="BE918" s="35"/>
      <c r="BF918" s="35"/>
      <c r="BG918" s="35"/>
      <c r="BH918" s="35"/>
    </row>
    <row r="919" ht="15.75" customHeight="1">
      <c r="A919" s="35"/>
      <c r="B919" s="35"/>
      <c r="C919" s="35"/>
      <c r="D919" s="35"/>
      <c r="E919" s="35"/>
      <c r="F919" s="35"/>
      <c r="G919" s="35"/>
      <c r="H919" s="35"/>
      <c r="I919" s="35"/>
      <c r="J919" s="35"/>
      <c r="K919" s="35"/>
      <c r="L919" s="35"/>
      <c r="M919" s="35"/>
      <c r="N919" s="35"/>
      <c r="O919" s="35"/>
      <c r="P919" s="35"/>
      <c r="Q919" s="35"/>
      <c r="R919" s="35"/>
      <c r="S919" s="35"/>
      <c r="T919" s="35"/>
      <c r="U919" s="35"/>
      <c r="V919" s="35"/>
      <c r="W919" s="35"/>
      <c r="X919" s="35"/>
      <c r="Y919" s="35"/>
      <c r="Z919" s="35"/>
      <c r="AA919" s="35"/>
      <c r="AB919" s="35"/>
      <c r="AC919" s="35"/>
      <c r="AD919" s="35"/>
      <c r="AE919" s="35"/>
      <c r="AF919" s="35"/>
      <c r="AG919" s="35"/>
      <c r="AH919" s="35"/>
      <c r="AI919" s="35"/>
      <c r="AJ919" s="35"/>
      <c r="AK919" s="35"/>
      <c r="AL919" s="35"/>
      <c r="AM919" s="35"/>
      <c r="AN919" s="35"/>
      <c r="AO919" s="35"/>
      <c r="AP919" s="35"/>
      <c r="AQ919" s="35"/>
      <c r="AR919" s="35"/>
      <c r="AS919" s="35"/>
      <c r="AT919" s="35"/>
      <c r="AU919" s="35"/>
      <c r="AV919" s="35"/>
      <c r="AW919" s="35"/>
      <c r="AX919" s="35"/>
      <c r="AY919" s="35"/>
      <c r="AZ919" s="35"/>
      <c r="BA919" s="35"/>
      <c r="BB919" s="35"/>
      <c r="BC919" s="35"/>
      <c r="BD919" s="35"/>
      <c r="BE919" s="35"/>
      <c r="BF919" s="35"/>
      <c r="BG919" s="35"/>
      <c r="BH919" s="35"/>
    </row>
    <row r="920" ht="15.75" customHeight="1">
      <c r="A920" s="35"/>
      <c r="B920" s="35"/>
      <c r="C920" s="35"/>
      <c r="D920" s="35"/>
      <c r="E920" s="35"/>
      <c r="F920" s="35"/>
      <c r="G920" s="35"/>
      <c r="H920" s="35"/>
      <c r="I920" s="35"/>
      <c r="J920" s="35"/>
      <c r="K920" s="35"/>
      <c r="L920" s="35"/>
      <c r="M920" s="35"/>
      <c r="N920" s="35"/>
      <c r="O920" s="35"/>
      <c r="P920" s="35"/>
      <c r="Q920" s="35"/>
      <c r="R920" s="35"/>
      <c r="S920" s="35"/>
      <c r="T920" s="35"/>
      <c r="U920" s="35"/>
      <c r="V920" s="35"/>
      <c r="W920" s="35"/>
      <c r="X920" s="35"/>
      <c r="Y920" s="35"/>
      <c r="Z920" s="35"/>
      <c r="AA920" s="35"/>
      <c r="AB920" s="35"/>
      <c r="AC920" s="35"/>
      <c r="AD920" s="35"/>
      <c r="AE920" s="35"/>
      <c r="AF920" s="35"/>
      <c r="AG920" s="35"/>
      <c r="AH920" s="35"/>
      <c r="AI920" s="35"/>
      <c r="AJ920" s="35"/>
      <c r="AK920" s="35"/>
      <c r="AL920" s="35"/>
      <c r="AM920" s="35"/>
      <c r="AN920" s="35"/>
      <c r="AO920" s="35"/>
      <c r="AP920" s="35"/>
      <c r="AQ920" s="35"/>
      <c r="AR920" s="35"/>
      <c r="AS920" s="35"/>
      <c r="AT920" s="35"/>
      <c r="AU920" s="35"/>
      <c r="AV920" s="35"/>
      <c r="AW920" s="35"/>
      <c r="AX920" s="35"/>
      <c r="AY920" s="35"/>
      <c r="AZ920" s="35"/>
      <c r="BA920" s="35"/>
      <c r="BB920" s="35"/>
      <c r="BC920" s="35"/>
      <c r="BD920" s="35"/>
      <c r="BE920" s="35"/>
      <c r="BF920" s="35"/>
      <c r="BG920" s="35"/>
      <c r="BH920" s="35"/>
    </row>
    <row r="921" ht="15.75" customHeight="1">
      <c r="A921" s="35"/>
      <c r="B921" s="35"/>
      <c r="C921" s="35"/>
      <c r="D921" s="35"/>
      <c r="E921" s="35"/>
      <c r="F921" s="35"/>
      <c r="G921" s="35"/>
      <c r="H921" s="35"/>
      <c r="I921" s="35"/>
      <c r="J921" s="35"/>
      <c r="K921" s="35"/>
      <c r="L921" s="35"/>
      <c r="M921" s="35"/>
      <c r="N921" s="35"/>
      <c r="O921" s="35"/>
      <c r="P921" s="35"/>
      <c r="Q921" s="35"/>
      <c r="R921" s="35"/>
      <c r="S921" s="35"/>
      <c r="T921" s="35"/>
      <c r="U921" s="35"/>
      <c r="V921" s="35"/>
      <c r="W921" s="35"/>
      <c r="X921" s="35"/>
      <c r="Y921" s="35"/>
      <c r="Z921" s="35"/>
      <c r="AA921" s="35"/>
      <c r="AB921" s="35"/>
      <c r="AC921" s="35"/>
      <c r="AD921" s="35"/>
      <c r="AE921" s="35"/>
      <c r="AF921" s="35"/>
      <c r="AG921" s="35"/>
      <c r="AH921" s="35"/>
      <c r="AI921" s="35"/>
      <c r="AJ921" s="35"/>
      <c r="AK921" s="35"/>
      <c r="AL921" s="35"/>
      <c r="AM921" s="35"/>
      <c r="AN921" s="35"/>
      <c r="AO921" s="35"/>
      <c r="AP921" s="35"/>
      <c r="AQ921" s="35"/>
      <c r="AR921" s="35"/>
      <c r="AS921" s="35"/>
      <c r="AT921" s="35"/>
      <c r="AU921" s="35"/>
      <c r="AV921" s="35"/>
      <c r="AW921" s="35"/>
      <c r="AX921" s="35"/>
      <c r="AY921" s="35"/>
      <c r="AZ921" s="35"/>
      <c r="BA921" s="35"/>
      <c r="BB921" s="35"/>
      <c r="BC921" s="35"/>
      <c r="BD921" s="35"/>
      <c r="BE921" s="35"/>
      <c r="BF921" s="35"/>
      <c r="BG921" s="35"/>
      <c r="BH921" s="35"/>
    </row>
    <row r="922" ht="15.75" customHeight="1">
      <c r="A922" s="35"/>
      <c r="B922" s="35"/>
      <c r="C922" s="35"/>
      <c r="D922" s="35"/>
      <c r="E922" s="35"/>
      <c r="F922" s="35"/>
      <c r="G922" s="35"/>
      <c r="H922" s="35"/>
      <c r="I922" s="35"/>
      <c r="J922" s="35"/>
      <c r="K922" s="35"/>
      <c r="L922" s="35"/>
      <c r="M922" s="35"/>
      <c r="N922" s="35"/>
      <c r="O922" s="35"/>
      <c r="P922" s="35"/>
      <c r="Q922" s="35"/>
      <c r="R922" s="35"/>
      <c r="S922" s="35"/>
      <c r="T922" s="35"/>
      <c r="U922" s="35"/>
      <c r="V922" s="35"/>
      <c r="W922" s="35"/>
      <c r="X922" s="35"/>
      <c r="Y922" s="35"/>
      <c r="Z922" s="35"/>
      <c r="AA922" s="35"/>
      <c r="AB922" s="35"/>
      <c r="AC922" s="35"/>
      <c r="AD922" s="35"/>
      <c r="AE922" s="35"/>
      <c r="AF922" s="35"/>
      <c r="AG922" s="35"/>
      <c r="AH922" s="35"/>
      <c r="AI922" s="35"/>
      <c r="AJ922" s="35"/>
      <c r="AK922" s="35"/>
      <c r="AL922" s="35"/>
      <c r="AM922" s="35"/>
      <c r="AN922" s="35"/>
      <c r="AO922" s="35"/>
      <c r="AP922" s="35"/>
      <c r="AQ922" s="35"/>
      <c r="AR922" s="35"/>
      <c r="AS922" s="35"/>
      <c r="AT922" s="35"/>
      <c r="AU922" s="35"/>
      <c r="AV922" s="35"/>
      <c r="AW922" s="35"/>
      <c r="AX922" s="35"/>
      <c r="AY922" s="35"/>
      <c r="AZ922" s="35"/>
      <c r="BA922" s="35"/>
      <c r="BB922" s="35"/>
      <c r="BC922" s="35"/>
      <c r="BD922" s="35"/>
      <c r="BE922" s="35"/>
      <c r="BF922" s="35"/>
      <c r="BG922" s="35"/>
      <c r="BH922" s="35"/>
    </row>
    <row r="923" ht="15.75" customHeight="1">
      <c r="A923" s="35"/>
      <c r="B923" s="35"/>
      <c r="C923" s="35"/>
      <c r="D923" s="35"/>
      <c r="E923" s="35"/>
      <c r="F923" s="35"/>
      <c r="G923" s="35"/>
      <c r="H923" s="35"/>
      <c r="I923" s="35"/>
      <c r="J923" s="35"/>
      <c r="K923" s="35"/>
      <c r="L923" s="35"/>
      <c r="M923" s="35"/>
      <c r="N923" s="35"/>
      <c r="O923" s="35"/>
      <c r="P923" s="35"/>
      <c r="Q923" s="35"/>
      <c r="R923" s="35"/>
      <c r="S923" s="35"/>
      <c r="T923" s="35"/>
      <c r="U923" s="35"/>
      <c r="V923" s="35"/>
      <c r="W923" s="35"/>
      <c r="X923" s="35"/>
      <c r="Y923" s="35"/>
      <c r="Z923" s="35"/>
      <c r="AA923" s="35"/>
      <c r="AB923" s="35"/>
      <c r="AC923" s="35"/>
      <c r="AD923" s="35"/>
      <c r="AE923" s="35"/>
      <c r="AF923" s="35"/>
      <c r="AG923" s="35"/>
      <c r="AH923" s="35"/>
      <c r="AI923" s="35"/>
      <c r="AJ923" s="35"/>
      <c r="AK923" s="35"/>
      <c r="AL923" s="35"/>
      <c r="AM923" s="35"/>
      <c r="AN923" s="35"/>
      <c r="AO923" s="35"/>
      <c r="AP923" s="35"/>
      <c r="AQ923" s="35"/>
      <c r="AR923" s="35"/>
      <c r="AS923" s="35"/>
      <c r="AT923" s="35"/>
      <c r="AU923" s="35"/>
      <c r="AV923" s="35"/>
      <c r="AW923" s="35"/>
      <c r="AX923" s="35"/>
      <c r="AY923" s="35"/>
      <c r="AZ923" s="35"/>
      <c r="BA923" s="35"/>
      <c r="BB923" s="35"/>
      <c r="BC923" s="35"/>
      <c r="BD923" s="35"/>
      <c r="BE923" s="35"/>
      <c r="BF923" s="35"/>
      <c r="BG923" s="35"/>
      <c r="BH923" s="35"/>
    </row>
    <row r="924" ht="15.75" customHeight="1">
      <c r="A924" s="35"/>
      <c r="B924" s="35"/>
      <c r="C924" s="35"/>
      <c r="D924" s="35"/>
      <c r="E924" s="35"/>
      <c r="F924" s="35"/>
      <c r="G924" s="35"/>
      <c r="H924" s="35"/>
      <c r="I924" s="35"/>
      <c r="J924" s="35"/>
      <c r="K924" s="35"/>
      <c r="L924" s="35"/>
      <c r="M924" s="35"/>
      <c r="N924" s="35"/>
      <c r="O924" s="35"/>
      <c r="P924" s="35"/>
      <c r="Q924" s="35"/>
      <c r="R924" s="35"/>
      <c r="S924" s="35"/>
      <c r="T924" s="35"/>
      <c r="U924" s="35"/>
      <c r="V924" s="35"/>
      <c r="W924" s="35"/>
      <c r="X924" s="35"/>
      <c r="Y924" s="35"/>
      <c r="Z924" s="35"/>
      <c r="AA924" s="35"/>
      <c r="AB924" s="35"/>
      <c r="AC924" s="35"/>
      <c r="AD924" s="35"/>
      <c r="AE924" s="35"/>
      <c r="AF924" s="35"/>
      <c r="AG924" s="35"/>
      <c r="AH924" s="35"/>
      <c r="AI924" s="35"/>
      <c r="AJ924" s="35"/>
      <c r="AK924" s="35"/>
      <c r="AL924" s="35"/>
      <c r="AM924" s="35"/>
      <c r="AN924" s="35"/>
      <c r="AO924" s="35"/>
      <c r="AP924" s="35"/>
      <c r="AQ924" s="35"/>
      <c r="AR924" s="35"/>
      <c r="AS924" s="35"/>
      <c r="AT924" s="35"/>
      <c r="AU924" s="35"/>
      <c r="AV924" s="35"/>
      <c r="AW924" s="35"/>
      <c r="AX924" s="35"/>
      <c r="AY924" s="35"/>
      <c r="AZ924" s="35"/>
      <c r="BA924" s="35"/>
      <c r="BB924" s="35"/>
      <c r="BC924" s="35"/>
      <c r="BD924" s="35"/>
      <c r="BE924" s="35"/>
      <c r="BF924" s="35"/>
      <c r="BG924" s="35"/>
      <c r="BH924" s="35"/>
    </row>
    <row r="925" ht="15.75" customHeight="1">
      <c r="A925" s="35"/>
      <c r="B925" s="35"/>
      <c r="C925" s="35"/>
      <c r="D925" s="35"/>
      <c r="E925" s="35"/>
      <c r="F925" s="35"/>
      <c r="G925" s="35"/>
      <c r="H925" s="35"/>
      <c r="I925" s="35"/>
      <c r="J925" s="35"/>
      <c r="K925" s="35"/>
      <c r="L925" s="35"/>
      <c r="M925" s="35"/>
      <c r="N925" s="35"/>
      <c r="O925" s="35"/>
      <c r="P925" s="35"/>
      <c r="Q925" s="35"/>
      <c r="R925" s="35"/>
      <c r="S925" s="35"/>
      <c r="T925" s="35"/>
      <c r="U925" s="35"/>
      <c r="V925" s="35"/>
      <c r="W925" s="35"/>
      <c r="X925" s="35"/>
      <c r="Y925" s="35"/>
      <c r="Z925" s="35"/>
      <c r="AA925" s="35"/>
      <c r="AB925" s="35"/>
      <c r="AC925" s="35"/>
      <c r="AD925" s="35"/>
      <c r="AE925" s="35"/>
      <c r="AF925" s="35"/>
      <c r="AG925" s="35"/>
      <c r="AH925" s="35"/>
      <c r="AI925" s="35"/>
      <c r="AJ925" s="35"/>
      <c r="AK925" s="35"/>
      <c r="AL925" s="35"/>
      <c r="AM925" s="35"/>
      <c r="AN925" s="35"/>
      <c r="AO925" s="35"/>
      <c r="AP925" s="35"/>
      <c r="AQ925" s="35"/>
      <c r="AR925" s="35"/>
      <c r="AS925" s="35"/>
      <c r="AT925" s="35"/>
      <c r="AU925" s="35"/>
      <c r="AV925" s="35"/>
      <c r="AW925" s="35"/>
      <c r="AX925" s="35"/>
      <c r="AY925" s="35"/>
      <c r="AZ925" s="35"/>
      <c r="BA925" s="35"/>
      <c r="BB925" s="35"/>
      <c r="BC925" s="35"/>
      <c r="BD925" s="35"/>
      <c r="BE925" s="35"/>
      <c r="BF925" s="35"/>
      <c r="BG925" s="35"/>
      <c r="BH925" s="35"/>
    </row>
    <row r="926" ht="15.75" customHeight="1">
      <c r="A926" s="35"/>
      <c r="B926" s="35"/>
      <c r="C926" s="35"/>
      <c r="D926" s="35"/>
      <c r="E926" s="35"/>
      <c r="F926" s="35"/>
      <c r="G926" s="35"/>
      <c r="H926" s="35"/>
      <c r="I926" s="35"/>
      <c r="J926" s="35"/>
      <c r="K926" s="35"/>
      <c r="L926" s="35"/>
      <c r="M926" s="35"/>
      <c r="N926" s="35"/>
      <c r="O926" s="35"/>
      <c r="P926" s="35"/>
      <c r="Q926" s="35"/>
      <c r="R926" s="35"/>
      <c r="S926" s="35"/>
      <c r="T926" s="35"/>
      <c r="U926" s="35"/>
      <c r="V926" s="35"/>
      <c r="W926" s="35"/>
      <c r="X926" s="35"/>
      <c r="Y926" s="35"/>
      <c r="Z926" s="35"/>
      <c r="AA926" s="35"/>
      <c r="AB926" s="35"/>
      <c r="AC926" s="35"/>
      <c r="AD926" s="35"/>
      <c r="AE926" s="35"/>
      <c r="AF926" s="35"/>
      <c r="AG926" s="35"/>
      <c r="AH926" s="35"/>
      <c r="AI926" s="35"/>
      <c r="AJ926" s="35"/>
      <c r="AK926" s="35"/>
      <c r="AL926" s="35"/>
      <c r="AM926" s="35"/>
      <c r="AN926" s="35"/>
      <c r="AO926" s="35"/>
      <c r="AP926" s="35"/>
      <c r="AQ926" s="35"/>
      <c r="AR926" s="35"/>
      <c r="AS926" s="35"/>
      <c r="AT926" s="35"/>
      <c r="AU926" s="35"/>
      <c r="AV926" s="35"/>
      <c r="AW926" s="35"/>
      <c r="AX926" s="35"/>
      <c r="AY926" s="35"/>
      <c r="AZ926" s="35"/>
      <c r="BA926" s="35"/>
      <c r="BB926" s="35"/>
      <c r="BC926" s="35"/>
      <c r="BD926" s="35"/>
      <c r="BE926" s="35"/>
      <c r="BF926" s="35"/>
      <c r="BG926" s="35"/>
      <c r="BH926" s="35"/>
    </row>
    <row r="927" ht="15.75" customHeight="1">
      <c r="A927" s="35"/>
      <c r="B927" s="35"/>
      <c r="C927" s="35"/>
      <c r="D927" s="35"/>
      <c r="E927" s="35"/>
      <c r="F927" s="35"/>
      <c r="G927" s="35"/>
      <c r="H927" s="35"/>
      <c r="I927" s="35"/>
      <c r="J927" s="35"/>
      <c r="K927" s="35"/>
      <c r="L927" s="35"/>
      <c r="M927" s="35"/>
      <c r="N927" s="35"/>
      <c r="O927" s="35"/>
      <c r="P927" s="35"/>
      <c r="Q927" s="35"/>
      <c r="R927" s="35"/>
      <c r="S927" s="35"/>
      <c r="T927" s="35"/>
      <c r="U927" s="35"/>
      <c r="V927" s="35"/>
      <c r="W927" s="35"/>
      <c r="X927" s="35"/>
      <c r="Y927" s="35"/>
      <c r="Z927" s="35"/>
      <c r="AA927" s="35"/>
      <c r="AB927" s="35"/>
      <c r="AC927" s="35"/>
      <c r="AD927" s="35"/>
      <c r="AE927" s="35"/>
      <c r="AF927" s="35"/>
      <c r="AG927" s="35"/>
      <c r="AH927" s="35"/>
      <c r="AI927" s="35"/>
      <c r="AJ927" s="35"/>
      <c r="AK927" s="35"/>
      <c r="AL927" s="35"/>
      <c r="AM927" s="35"/>
      <c r="AN927" s="35"/>
      <c r="AO927" s="35"/>
      <c r="AP927" s="35"/>
      <c r="AQ927" s="35"/>
      <c r="AR927" s="35"/>
      <c r="AS927" s="35"/>
      <c r="AT927" s="35"/>
      <c r="AU927" s="35"/>
      <c r="AV927" s="35"/>
      <c r="AW927" s="35"/>
      <c r="AX927" s="35"/>
      <c r="AY927" s="35"/>
      <c r="AZ927" s="35"/>
      <c r="BA927" s="35"/>
      <c r="BB927" s="35"/>
      <c r="BC927" s="35"/>
      <c r="BD927" s="35"/>
      <c r="BE927" s="35"/>
      <c r="BF927" s="35"/>
      <c r="BG927" s="35"/>
      <c r="BH927" s="35"/>
    </row>
    <row r="928" ht="15.75" customHeight="1">
      <c r="A928" s="35"/>
      <c r="B928" s="35"/>
      <c r="C928" s="35"/>
      <c r="D928" s="35"/>
      <c r="E928" s="35"/>
      <c r="F928" s="35"/>
      <c r="G928" s="35"/>
      <c r="H928" s="35"/>
      <c r="I928" s="35"/>
      <c r="J928" s="35"/>
      <c r="K928" s="35"/>
      <c r="L928" s="35"/>
      <c r="M928" s="35"/>
      <c r="N928" s="35"/>
      <c r="O928" s="35"/>
      <c r="P928" s="35"/>
      <c r="Q928" s="35"/>
      <c r="R928" s="35"/>
      <c r="S928" s="35"/>
      <c r="T928" s="35"/>
      <c r="U928" s="35"/>
      <c r="V928" s="35"/>
      <c r="W928" s="35"/>
      <c r="X928" s="35"/>
      <c r="Y928" s="35"/>
      <c r="Z928" s="35"/>
      <c r="AA928" s="35"/>
      <c r="AB928" s="35"/>
      <c r="AC928" s="35"/>
      <c r="AD928" s="35"/>
      <c r="AE928" s="35"/>
      <c r="AF928" s="35"/>
      <c r="AG928" s="35"/>
      <c r="AH928" s="35"/>
      <c r="AI928" s="35"/>
      <c r="AJ928" s="35"/>
      <c r="AK928" s="35"/>
      <c r="AL928" s="35"/>
      <c r="AM928" s="35"/>
      <c r="AN928" s="35"/>
      <c r="AO928" s="35"/>
      <c r="AP928" s="35"/>
      <c r="AQ928" s="35"/>
      <c r="AR928" s="35"/>
      <c r="AS928" s="35"/>
      <c r="AT928" s="35"/>
      <c r="AU928" s="35"/>
      <c r="AV928" s="35"/>
      <c r="AW928" s="35"/>
      <c r="AX928" s="35"/>
      <c r="AY928" s="35"/>
      <c r="AZ928" s="35"/>
      <c r="BA928" s="35"/>
      <c r="BB928" s="35"/>
      <c r="BC928" s="35"/>
      <c r="BD928" s="35"/>
      <c r="BE928" s="35"/>
      <c r="BF928" s="35"/>
      <c r="BG928" s="35"/>
      <c r="BH928" s="35"/>
    </row>
    <row r="929" ht="15.75" customHeight="1">
      <c r="A929" s="35"/>
      <c r="B929" s="35"/>
      <c r="C929" s="35"/>
      <c r="D929" s="35"/>
      <c r="E929" s="35"/>
      <c r="F929" s="35"/>
      <c r="G929" s="35"/>
      <c r="H929" s="35"/>
      <c r="I929" s="35"/>
      <c r="J929" s="35"/>
      <c r="K929" s="35"/>
      <c r="L929" s="35"/>
      <c r="M929" s="35"/>
      <c r="N929" s="35"/>
      <c r="O929" s="35"/>
      <c r="P929" s="35"/>
      <c r="Q929" s="35"/>
      <c r="R929" s="35"/>
      <c r="S929" s="35"/>
      <c r="T929" s="35"/>
      <c r="U929" s="35"/>
      <c r="V929" s="35"/>
      <c r="W929" s="35"/>
      <c r="X929" s="35"/>
      <c r="Y929" s="35"/>
      <c r="Z929" s="35"/>
      <c r="AA929" s="35"/>
      <c r="AB929" s="35"/>
      <c r="AC929" s="35"/>
      <c r="AD929" s="35"/>
      <c r="AE929" s="35"/>
      <c r="AF929" s="35"/>
      <c r="AG929" s="35"/>
      <c r="AH929" s="35"/>
      <c r="AI929" s="35"/>
      <c r="AJ929" s="35"/>
      <c r="AK929" s="35"/>
      <c r="AL929" s="35"/>
      <c r="AM929" s="35"/>
      <c r="AN929" s="35"/>
      <c r="AO929" s="35"/>
      <c r="AP929" s="35"/>
      <c r="AQ929" s="35"/>
      <c r="AR929" s="35"/>
      <c r="AS929" s="35"/>
      <c r="AT929" s="35"/>
      <c r="AU929" s="35"/>
      <c r="AV929" s="35"/>
      <c r="AW929" s="35"/>
      <c r="AX929" s="35"/>
      <c r="AY929" s="35"/>
      <c r="AZ929" s="35"/>
      <c r="BA929" s="35"/>
      <c r="BB929" s="35"/>
      <c r="BC929" s="35"/>
      <c r="BD929" s="35"/>
      <c r="BE929" s="35"/>
      <c r="BF929" s="35"/>
      <c r="BG929" s="35"/>
      <c r="BH929" s="35"/>
    </row>
    <row r="930" ht="15.75" customHeight="1">
      <c r="A930" s="35"/>
      <c r="B930" s="35"/>
      <c r="C930" s="35"/>
      <c r="D930" s="35"/>
      <c r="E930" s="35"/>
      <c r="F930" s="35"/>
      <c r="G930" s="35"/>
      <c r="H930" s="35"/>
      <c r="I930" s="35"/>
      <c r="J930" s="35"/>
      <c r="K930" s="35"/>
      <c r="L930" s="35"/>
      <c r="M930" s="35"/>
      <c r="N930" s="35"/>
      <c r="O930" s="35"/>
      <c r="P930" s="35"/>
      <c r="Q930" s="35"/>
      <c r="R930" s="35"/>
      <c r="S930" s="35"/>
      <c r="T930" s="35"/>
      <c r="U930" s="35"/>
      <c r="V930" s="35"/>
      <c r="W930" s="35"/>
      <c r="X930" s="35"/>
      <c r="Y930" s="35"/>
      <c r="Z930" s="35"/>
      <c r="AA930" s="35"/>
      <c r="AB930" s="35"/>
      <c r="AC930" s="35"/>
      <c r="AD930" s="35"/>
      <c r="AE930" s="35"/>
      <c r="AF930" s="35"/>
      <c r="AG930" s="35"/>
      <c r="AH930" s="35"/>
      <c r="AI930" s="35"/>
      <c r="AJ930" s="35"/>
      <c r="AK930" s="35"/>
      <c r="AL930" s="35"/>
      <c r="AM930" s="35"/>
      <c r="AN930" s="35"/>
      <c r="AO930" s="35"/>
      <c r="AP930" s="35"/>
      <c r="AQ930" s="35"/>
      <c r="AR930" s="35"/>
      <c r="AS930" s="35"/>
      <c r="AT930" s="35"/>
      <c r="AU930" s="35"/>
      <c r="AV930" s="35"/>
      <c r="AW930" s="35"/>
      <c r="AX930" s="35"/>
      <c r="AY930" s="35"/>
      <c r="AZ930" s="35"/>
      <c r="BA930" s="35"/>
      <c r="BB930" s="35"/>
      <c r="BC930" s="35"/>
      <c r="BD930" s="35"/>
      <c r="BE930" s="35"/>
      <c r="BF930" s="35"/>
      <c r="BG930" s="35"/>
      <c r="BH930" s="35"/>
    </row>
    <row r="931" ht="15.75" customHeight="1">
      <c r="A931" s="35"/>
      <c r="B931" s="35"/>
      <c r="C931" s="35"/>
      <c r="D931" s="35"/>
      <c r="E931" s="35"/>
      <c r="F931" s="35"/>
      <c r="G931" s="35"/>
      <c r="H931" s="35"/>
      <c r="I931" s="35"/>
      <c r="J931" s="35"/>
      <c r="K931" s="35"/>
      <c r="L931" s="35"/>
      <c r="M931" s="35"/>
      <c r="N931" s="35"/>
      <c r="O931" s="35"/>
      <c r="P931" s="35"/>
      <c r="Q931" s="35"/>
      <c r="R931" s="35"/>
      <c r="S931" s="35"/>
      <c r="T931" s="35"/>
      <c r="U931" s="35"/>
      <c r="V931" s="35"/>
      <c r="W931" s="35"/>
      <c r="X931" s="35"/>
      <c r="Y931" s="35"/>
      <c r="Z931" s="35"/>
      <c r="AA931" s="35"/>
      <c r="AB931" s="35"/>
      <c r="AC931" s="35"/>
      <c r="AD931" s="35"/>
      <c r="AE931" s="35"/>
      <c r="AF931" s="35"/>
      <c r="AG931" s="35"/>
      <c r="AH931" s="35"/>
      <c r="AI931" s="35"/>
      <c r="AJ931" s="35"/>
      <c r="AK931" s="35"/>
      <c r="AL931" s="35"/>
      <c r="AM931" s="35"/>
      <c r="AN931" s="35"/>
      <c r="AO931" s="35"/>
      <c r="AP931" s="35"/>
      <c r="AQ931" s="35"/>
      <c r="AR931" s="35"/>
      <c r="AS931" s="35"/>
      <c r="AT931" s="35"/>
      <c r="AU931" s="35"/>
      <c r="AV931" s="35"/>
      <c r="AW931" s="35"/>
      <c r="AX931" s="35"/>
      <c r="AY931" s="35"/>
      <c r="AZ931" s="35"/>
      <c r="BA931" s="35"/>
      <c r="BB931" s="35"/>
      <c r="BC931" s="35"/>
      <c r="BD931" s="35"/>
      <c r="BE931" s="35"/>
      <c r="BF931" s="35"/>
      <c r="BG931" s="35"/>
      <c r="BH931" s="35"/>
    </row>
    <row r="932" ht="15.75" customHeight="1">
      <c r="A932" s="35"/>
      <c r="B932" s="35"/>
      <c r="C932" s="35"/>
      <c r="D932" s="35"/>
      <c r="E932" s="35"/>
      <c r="F932" s="35"/>
      <c r="G932" s="35"/>
      <c r="H932" s="35"/>
      <c r="I932" s="35"/>
      <c r="J932" s="35"/>
      <c r="K932" s="35"/>
      <c r="L932" s="35"/>
      <c r="M932" s="35"/>
      <c r="N932" s="35"/>
      <c r="O932" s="35"/>
      <c r="P932" s="35"/>
      <c r="Q932" s="35"/>
      <c r="R932" s="35"/>
      <c r="S932" s="35"/>
      <c r="T932" s="35"/>
      <c r="U932" s="35"/>
      <c r="V932" s="35"/>
      <c r="W932" s="35"/>
      <c r="X932" s="35"/>
      <c r="Y932" s="35"/>
      <c r="Z932" s="35"/>
      <c r="AA932" s="35"/>
      <c r="AB932" s="35"/>
      <c r="AC932" s="35"/>
      <c r="AD932" s="35"/>
      <c r="AE932" s="35"/>
      <c r="AF932" s="35"/>
      <c r="AG932" s="35"/>
      <c r="AH932" s="35"/>
      <c r="AI932" s="35"/>
      <c r="AJ932" s="35"/>
      <c r="AK932" s="35"/>
      <c r="AL932" s="35"/>
      <c r="AM932" s="35"/>
      <c r="AN932" s="35"/>
      <c r="AO932" s="35"/>
      <c r="AP932" s="35"/>
      <c r="AQ932" s="35"/>
      <c r="AR932" s="35"/>
      <c r="AS932" s="35"/>
      <c r="AT932" s="35"/>
      <c r="AU932" s="35"/>
      <c r="AV932" s="35"/>
      <c r="AW932" s="35"/>
      <c r="AX932" s="35"/>
      <c r="AY932" s="35"/>
      <c r="AZ932" s="35"/>
      <c r="BA932" s="35"/>
      <c r="BB932" s="35"/>
      <c r="BC932" s="35"/>
      <c r="BD932" s="35"/>
      <c r="BE932" s="35"/>
      <c r="BF932" s="35"/>
      <c r="BG932" s="35"/>
      <c r="BH932" s="35"/>
    </row>
    <row r="933" ht="15.75" customHeight="1">
      <c r="A933" s="35"/>
      <c r="B933" s="35"/>
      <c r="C933" s="35"/>
      <c r="D933" s="35"/>
      <c r="E933" s="35"/>
      <c r="F933" s="35"/>
      <c r="G933" s="35"/>
      <c r="H933" s="35"/>
      <c r="I933" s="35"/>
      <c r="J933" s="35"/>
      <c r="K933" s="35"/>
      <c r="L933" s="35"/>
      <c r="M933" s="35"/>
      <c r="N933" s="35"/>
      <c r="O933" s="35"/>
      <c r="P933" s="35"/>
      <c r="Q933" s="35"/>
      <c r="R933" s="35"/>
      <c r="S933" s="35"/>
      <c r="T933" s="35"/>
      <c r="U933" s="35"/>
      <c r="V933" s="35"/>
      <c r="W933" s="35"/>
      <c r="X933" s="35"/>
      <c r="Y933" s="35"/>
      <c r="Z933" s="35"/>
      <c r="AA933" s="35"/>
      <c r="AB933" s="35"/>
      <c r="AC933" s="35"/>
      <c r="AD933" s="35"/>
      <c r="AE933" s="35"/>
      <c r="AF933" s="35"/>
      <c r="AG933" s="35"/>
      <c r="AH933" s="35"/>
      <c r="AI933" s="35"/>
      <c r="AJ933" s="35"/>
      <c r="AK933" s="35"/>
      <c r="AL933" s="35"/>
      <c r="AM933" s="35"/>
      <c r="AN933" s="35"/>
      <c r="AO933" s="35"/>
      <c r="AP933" s="35"/>
      <c r="AQ933" s="35"/>
      <c r="AR933" s="35"/>
      <c r="AS933" s="35"/>
      <c r="AT933" s="35"/>
      <c r="AU933" s="35"/>
      <c r="AV933" s="35"/>
      <c r="AW933" s="35"/>
      <c r="AX933" s="35"/>
      <c r="AY933" s="35"/>
      <c r="AZ933" s="35"/>
      <c r="BA933" s="35"/>
      <c r="BB933" s="35"/>
      <c r="BC933" s="35"/>
      <c r="BD933" s="35"/>
      <c r="BE933" s="35"/>
      <c r="BF933" s="35"/>
      <c r="BG933" s="35"/>
      <c r="BH933" s="35"/>
    </row>
    <row r="934" ht="15.75" customHeight="1">
      <c r="A934" s="35"/>
      <c r="B934" s="35"/>
      <c r="C934" s="35"/>
      <c r="D934" s="35"/>
      <c r="E934" s="35"/>
      <c r="F934" s="35"/>
      <c r="G934" s="35"/>
      <c r="H934" s="35"/>
      <c r="I934" s="35"/>
      <c r="J934" s="35"/>
      <c r="K934" s="35"/>
      <c r="L934" s="35"/>
      <c r="M934" s="35"/>
      <c r="N934" s="35"/>
      <c r="O934" s="35"/>
      <c r="P934" s="35"/>
      <c r="Q934" s="35"/>
      <c r="R934" s="35"/>
      <c r="S934" s="35"/>
      <c r="T934" s="35"/>
      <c r="U934" s="35"/>
      <c r="V934" s="35"/>
      <c r="W934" s="35"/>
      <c r="X934" s="35"/>
      <c r="Y934" s="35"/>
      <c r="Z934" s="35"/>
      <c r="AA934" s="35"/>
      <c r="AB934" s="35"/>
      <c r="AC934" s="35"/>
      <c r="AD934" s="35"/>
      <c r="AE934" s="35"/>
      <c r="AF934" s="35"/>
      <c r="AG934" s="35"/>
      <c r="AH934" s="35"/>
      <c r="AI934" s="35"/>
      <c r="AJ934" s="35"/>
      <c r="AK934" s="35"/>
      <c r="AL934" s="35"/>
      <c r="AM934" s="35"/>
      <c r="AN934" s="35"/>
      <c r="AO934" s="35"/>
      <c r="AP934" s="35"/>
      <c r="AQ934" s="35"/>
      <c r="AR934" s="35"/>
      <c r="AS934" s="35"/>
      <c r="AT934" s="35"/>
      <c r="AU934" s="35"/>
      <c r="AV934" s="35"/>
      <c r="AW934" s="35"/>
      <c r="AX934" s="35"/>
      <c r="AY934" s="35"/>
      <c r="AZ934" s="35"/>
      <c r="BA934" s="35"/>
      <c r="BB934" s="35"/>
      <c r="BC934" s="35"/>
      <c r="BD934" s="35"/>
      <c r="BE934" s="35"/>
      <c r="BF934" s="35"/>
      <c r="BG934" s="35"/>
      <c r="BH934" s="35"/>
    </row>
    <row r="935" ht="15.75" customHeight="1">
      <c r="A935" s="35"/>
      <c r="B935" s="35"/>
      <c r="C935" s="35"/>
      <c r="D935" s="35"/>
      <c r="E935" s="35"/>
      <c r="F935" s="35"/>
      <c r="G935" s="35"/>
      <c r="H935" s="35"/>
      <c r="I935" s="35"/>
      <c r="J935" s="35"/>
      <c r="K935" s="35"/>
      <c r="L935" s="35"/>
      <c r="M935" s="35"/>
      <c r="N935" s="35"/>
      <c r="O935" s="35"/>
      <c r="P935" s="35"/>
      <c r="Q935" s="35"/>
      <c r="R935" s="35"/>
      <c r="S935" s="35"/>
      <c r="T935" s="35"/>
      <c r="U935" s="35"/>
      <c r="V935" s="35"/>
      <c r="W935" s="35"/>
      <c r="X935" s="35"/>
      <c r="Y935" s="35"/>
      <c r="Z935" s="35"/>
      <c r="AA935" s="35"/>
      <c r="AB935" s="35"/>
      <c r="AC935" s="35"/>
      <c r="AD935" s="35"/>
      <c r="AE935" s="35"/>
      <c r="AF935" s="35"/>
      <c r="AG935" s="35"/>
      <c r="AH935" s="35"/>
      <c r="AI935" s="35"/>
      <c r="AJ935" s="35"/>
      <c r="AK935" s="35"/>
      <c r="AL935" s="35"/>
      <c r="AM935" s="35"/>
      <c r="AN935" s="35"/>
      <c r="AO935" s="35"/>
      <c r="AP935" s="35"/>
      <c r="AQ935" s="35"/>
      <c r="AR935" s="35"/>
      <c r="AS935" s="35"/>
      <c r="AT935" s="35"/>
      <c r="AU935" s="35"/>
      <c r="AV935" s="35"/>
      <c r="AW935" s="35"/>
      <c r="AX935" s="35"/>
      <c r="AY935" s="35"/>
      <c r="AZ935" s="35"/>
      <c r="BA935" s="35"/>
      <c r="BB935" s="35"/>
      <c r="BC935" s="35"/>
      <c r="BD935" s="35"/>
      <c r="BE935" s="35"/>
      <c r="BF935" s="35"/>
      <c r="BG935" s="35"/>
      <c r="BH935" s="35"/>
    </row>
    <row r="936" ht="15.75" customHeight="1">
      <c r="A936" s="35"/>
      <c r="B936" s="35"/>
      <c r="C936" s="35"/>
      <c r="D936" s="35"/>
      <c r="E936" s="35"/>
      <c r="F936" s="35"/>
      <c r="G936" s="35"/>
      <c r="H936" s="35"/>
      <c r="I936" s="35"/>
      <c r="J936" s="35"/>
      <c r="K936" s="35"/>
      <c r="L936" s="35"/>
      <c r="M936" s="35"/>
      <c r="N936" s="35"/>
      <c r="O936" s="35"/>
      <c r="P936" s="35"/>
      <c r="Q936" s="35"/>
      <c r="R936" s="35"/>
      <c r="S936" s="35"/>
      <c r="T936" s="35"/>
      <c r="U936" s="35"/>
      <c r="V936" s="35"/>
      <c r="W936" s="35"/>
      <c r="X936" s="35"/>
      <c r="Y936" s="35"/>
      <c r="Z936" s="35"/>
      <c r="AA936" s="35"/>
      <c r="AB936" s="35"/>
      <c r="AC936" s="35"/>
      <c r="AD936" s="35"/>
      <c r="AE936" s="35"/>
      <c r="AF936" s="35"/>
      <c r="AG936" s="35"/>
      <c r="AH936" s="35"/>
      <c r="AI936" s="35"/>
      <c r="AJ936" s="35"/>
      <c r="AK936" s="35"/>
      <c r="AL936" s="35"/>
      <c r="AM936" s="35"/>
      <c r="AN936" s="35"/>
      <c r="AO936" s="35"/>
      <c r="AP936" s="35"/>
      <c r="AQ936" s="35"/>
      <c r="AR936" s="35"/>
      <c r="AS936" s="35"/>
      <c r="AT936" s="35"/>
      <c r="AU936" s="35"/>
      <c r="AV936" s="35"/>
      <c r="AW936" s="35"/>
      <c r="AX936" s="35"/>
      <c r="AY936" s="35"/>
      <c r="AZ936" s="35"/>
      <c r="BA936" s="35"/>
      <c r="BB936" s="35"/>
      <c r="BC936" s="35"/>
      <c r="BD936" s="35"/>
      <c r="BE936" s="35"/>
      <c r="BF936" s="35"/>
      <c r="BG936" s="35"/>
      <c r="BH936" s="35"/>
    </row>
    <row r="937" ht="15.75" customHeight="1">
      <c r="A937" s="35"/>
      <c r="B937" s="35"/>
      <c r="C937" s="35"/>
      <c r="D937" s="35"/>
      <c r="E937" s="35"/>
      <c r="F937" s="35"/>
      <c r="G937" s="35"/>
      <c r="H937" s="35"/>
      <c r="I937" s="35"/>
      <c r="J937" s="35"/>
      <c r="K937" s="35"/>
      <c r="L937" s="35"/>
      <c r="M937" s="35"/>
      <c r="N937" s="35"/>
      <c r="O937" s="35"/>
      <c r="P937" s="35"/>
      <c r="Q937" s="35"/>
      <c r="R937" s="35"/>
      <c r="S937" s="35"/>
      <c r="T937" s="35"/>
      <c r="U937" s="35"/>
      <c r="V937" s="35"/>
      <c r="W937" s="35"/>
      <c r="X937" s="35"/>
      <c r="Y937" s="35"/>
      <c r="Z937" s="35"/>
      <c r="AA937" s="35"/>
      <c r="AB937" s="35"/>
      <c r="AC937" s="35"/>
      <c r="AD937" s="35"/>
      <c r="AE937" s="35"/>
      <c r="AF937" s="35"/>
      <c r="AG937" s="35"/>
      <c r="AH937" s="35"/>
      <c r="AI937" s="35"/>
      <c r="AJ937" s="35"/>
      <c r="AK937" s="35"/>
      <c r="AL937" s="35"/>
      <c r="AM937" s="35"/>
      <c r="AN937" s="35"/>
      <c r="AO937" s="35"/>
      <c r="AP937" s="35"/>
      <c r="AQ937" s="35"/>
      <c r="AR937" s="35"/>
      <c r="AS937" s="35"/>
      <c r="AT937" s="35"/>
      <c r="AU937" s="35"/>
      <c r="AV937" s="35"/>
      <c r="AW937" s="35"/>
      <c r="AX937" s="35"/>
      <c r="AY937" s="35"/>
      <c r="AZ937" s="35"/>
      <c r="BA937" s="35"/>
      <c r="BB937" s="35"/>
      <c r="BC937" s="35"/>
      <c r="BD937" s="35"/>
      <c r="BE937" s="35"/>
      <c r="BF937" s="35"/>
      <c r="BG937" s="35"/>
      <c r="BH937" s="35"/>
    </row>
    <row r="938" ht="15.75" customHeight="1">
      <c r="A938" s="35"/>
      <c r="B938" s="35"/>
      <c r="C938" s="35"/>
      <c r="D938" s="35"/>
      <c r="E938" s="35"/>
      <c r="F938" s="35"/>
      <c r="G938" s="35"/>
      <c r="H938" s="35"/>
      <c r="I938" s="35"/>
      <c r="J938" s="35"/>
      <c r="K938" s="35"/>
      <c r="L938" s="35"/>
      <c r="M938" s="35"/>
      <c r="N938" s="35"/>
      <c r="O938" s="35"/>
      <c r="P938" s="35"/>
      <c r="Q938" s="35"/>
      <c r="R938" s="35"/>
      <c r="S938" s="35"/>
      <c r="T938" s="35"/>
      <c r="U938" s="35"/>
      <c r="V938" s="35"/>
      <c r="W938" s="35"/>
      <c r="X938" s="35"/>
      <c r="Y938" s="35"/>
      <c r="Z938" s="35"/>
      <c r="AA938" s="35"/>
      <c r="AB938" s="35"/>
      <c r="AC938" s="35"/>
      <c r="AD938" s="35"/>
      <c r="AE938" s="35"/>
      <c r="AF938" s="35"/>
      <c r="AG938" s="35"/>
      <c r="AH938" s="35"/>
      <c r="AI938" s="35"/>
      <c r="AJ938" s="35"/>
      <c r="AK938" s="35"/>
      <c r="AL938" s="35"/>
      <c r="AM938" s="35"/>
      <c r="AN938" s="35"/>
      <c r="AO938" s="35"/>
      <c r="AP938" s="35"/>
      <c r="AQ938" s="35"/>
      <c r="AR938" s="35"/>
      <c r="AS938" s="35"/>
      <c r="AT938" s="35"/>
      <c r="AU938" s="35"/>
      <c r="AV938" s="35"/>
      <c r="AW938" s="35"/>
      <c r="AX938" s="35"/>
      <c r="AY938" s="35"/>
      <c r="AZ938" s="35"/>
      <c r="BA938" s="35"/>
      <c r="BB938" s="35"/>
      <c r="BC938" s="35"/>
      <c r="BD938" s="35"/>
      <c r="BE938" s="35"/>
      <c r="BF938" s="35"/>
      <c r="BG938" s="35"/>
      <c r="BH938" s="35"/>
    </row>
    <row r="939" ht="15.75" customHeight="1">
      <c r="A939" s="35"/>
      <c r="B939" s="35"/>
      <c r="C939" s="35"/>
      <c r="D939" s="35"/>
      <c r="E939" s="35"/>
      <c r="F939" s="35"/>
      <c r="G939" s="35"/>
      <c r="H939" s="35"/>
      <c r="I939" s="35"/>
      <c r="J939" s="35"/>
      <c r="K939" s="35"/>
      <c r="L939" s="35"/>
      <c r="M939" s="35"/>
      <c r="N939" s="35"/>
      <c r="O939" s="35"/>
      <c r="P939" s="35"/>
      <c r="Q939" s="35"/>
      <c r="R939" s="35"/>
      <c r="S939" s="35"/>
      <c r="T939" s="35"/>
      <c r="U939" s="35"/>
      <c r="V939" s="35"/>
      <c r="W939" s="35"/>
      <c r="X939" s="35"/>
      <c r="Y939" s="35"/>
      <c r="Z939" s="35"/>
      <c r="AA939" s="35"/>
      <c r="AB939" s="35"/>
      <c r="AC939" s="35"/>
      <c r="AD939" s="35"/>
      <c r="AE939" s="35"/>
      <c r="AF939" s="35"/>
      <c r="AG939" s="35"/>
      <c r="AH939" s="35"/>
      <c r="AI939" s="35"/>
      <c r="AJ939" s="35"/>
      <c r="AK939" s="35"/>
      <c r="AL939" s="35"/>
      <c r="AM939" s="35"/>
      <c r="AN939" s="35"/>
      <c r="AO939" s="35"/>
      <c r="AP939" s="35"/>
      <c r="AQ939" s="35"/>
      <c r="AR939" s="35"/>
      <c r="AS939" s="35"/>
      <c r="AT939" s="35"/>
      <c r="AU939" s="35"/>
      <c r="AV939" s="35"/>
      <c r="AW939" s="35"/>
      <c r="AX939" s="35"/>
      <c r="AY939" s="35"/>
      <c r="AZ939" s="35"/>
      <c r="BA939" s="35"/>
      <c r="BB939" s="35"/>
      <c r="BC939" s="35"/>
      <c r="BD939" s="35"/>
      <c r="BE939" s="35"/>
      <c r="BF939" s="35"/>
      <c r="BG939" s="35"/>
      <c r="BH939" s="35"/>
    </row>
    <row r="940" ht="15.75" customHeight="1">
      <c r="A940" s="35"/>
      <c r="B940" s="35"/>
      <c r="C940" s="35"/>
      <c r="D940" s="35"/>
      <c r="E940" s="35"/>
      <c r="F940" s="35"/>
      <c r="G940" s="35"/>
      <c r="H940" s="35"/>
      <c r="I940" s="35"/>
      <c r="J940" s="35"/>
      <c r="K940" s="35"/>
      <c r="L940" s="35"/>
      <c r="M940" s="35"/>
      <c r="N940" s="35"/>
      <c r="O940" s="35"/>
      <c r="P940" s="35"/>
      <c r="Q940" s="35"/>
      <c r="R940" s="35"/>
      <c r="S940" s="35"/>
      <c r="T940" s="35"/>
      <c r="U940" s="35"/>
      <c r="V940" s="35"/>
      <c r="W940" s="35"/>
      <c r="X940" s="35"/>
      <c r="Y940" s="35"/>
      <c r="Z940" s="35"/>
      <c r="AA940" s="35"/>
      <c r="AB940" s="35"/>
      <c r="AC940" s="35"/>
      <c r="AD940" s="35"/>
      <c r="AE940" s="35"/>
      <c r="AF940" s="35"/>
      <c r="AG940" s="35"/>
      <c r="AH940" s="35"/>
      <c r="AI940" s="35"/>
      <c r="AJ940" s="35"/>
      <c r="AK940" s="35"/>
      <c r="AL940" s="35"/>
      <c r="AM940" s="35"/>
      <c r="AN940" s="35"/>
      <c r="AO940" s="35"/>
      <c r="AP940" s="35"/>
      <c r="AQ940" s="35"/>
      <c r="AR940" s="35"/>
      <c r="AS940" s="35"/>
      <c r="AT940" s="35"/>
      <c r="AU940" s="35"/>
      <c r="AV940" s="35"/>
      <c r="AW940" s="35"/>
      <c r="AX940" s="35"/>
      <c r="AY940" s="35"/>
      <c r="AZ940" s="35"/>
      <c r="BA940" s="35"/>
      <c r="BB940" s="35"/>
      <c r="BC940" s="35"/>
      <c r="BD940" s="35"/>
      <c r="BE940" s="35"/>
      <c r="BF940" s="35"/>
      <c r="BG940" s="35"/>
      <c r="BH940" s="35"/>
    </row>
    <row r="941" ht="15.75" customHeight="1">
      <c r="A941" s="35"/>
      <c r="B941" s="35"/>
      <c r="C941" s="35"/>
      <c r="D941" s="35"/>
      <c r="E941" s="35"/>
      <c r="F941" s="35"/>
      <c r="G941" s="35"/>
      <c r="H941" s="35"/>
      <c r="I941" s="35"/>
      <c r="J941" s="35"/>
      <c r="K941" s="35"/>
      <c r="L941" s="35"/>
      <c r="M941" s="35"/>
      <c r="N941" s="35"/>
      <c r="O941" s="35"/>
      <c r="P941" s="35"/>
      <c r="Q941" s="35"/>
      <c r="R941" s="35"/>
      <c r="S941" s="35"/>
      <c r="T941" s="35"/>
      <c r="U941" s="35"/>
      <c r="V941" s="35"/>
      <c r="W941" s="35"/>
      <c r="X941" s="35"/>
      <c r="Y941" s="35"/>
      <c r="Z941" s="35"/>
      <c r="AA941" s="35"/>
      <c r="AB941" s="35"/>
      <c r="AC941" s="35"/>
      <c r="AD941" s="35"/>
      <c r="AE941" s="35"/>
      <c r="AF941" s="35"/>
      <c r="AG941" s="35"/>
      <c r="AH941" s="35"/>
      <c r="AI941" s="35"/>
      <c r="AJ941" s="35"/>
      <c r="AK941" s="35"/>
      <c r="AL941" s="35"/>
      <c r="AM941" s="35"/>
      <c r="AN941" s="35"/>
      <c r="AO941" s="35"/>
      <c r="AP941" s="35"/>
      <c r="AQ941" s="35"/>
      <c r="AR941" s="35"/>
      <c r="AS941" s="35"/>
      <c r="AT941" s="35"/>
      <c r="AU941" s="35"/>
      <c r="AV941" s="35"/>
      <c r="AW941" s="35"/>
      <c r="AX941" s="35"/>
      <c r="AY941" s="35"/>
      <c r="AZ941" s="35"/>
      <c r="BA941" s="35"/>
      <c r="BB941" s="35"/>
      <c r="BC941" s="35"/>
      <c r="BD941" s="35"/>
      <c r="BE941" s="35"/>
      <c r="BF941" s="35"/>
      <c r="BG941" s="35"/>
      <c r="BH941" s="35"/>
    </row>
    <row r="942" ht="15.75" customHeight="1">
      <c r="A942" s="35"/>
      <c r="B942" s="35"/>
      <c r="C942" s="35"/>
      <c r="D942" s="35"/>
      <c r="E942" s="35"/>
      <c r="F942" s="35"/>
      <c r="G942" s="35"/>
      <c r="H942" s="35"/>
      <c r="I942" s="35"/>
      <c r="J942" s="35"/>
      <c r="K942" s="35"/>
      <c r="L942" s="35"/>
      <c r="M942" s="35"/>
      <c r="N942" s="35"/>
      <c r="O942" s="35"/>
      <c r="P942" s="35"/>
      <c r="Q942" s="35"/>
      <c r="R942" s="35"/>
      <c r="S942" s="35"/>
      <c r="T942" s="35"/>
      <c r="U942" s="35"/>
      <c r="V942" s="35"/>
      <c r="W942" s="35"/>
      <c r="X942" s="35"/>
      <c r="Y942" s="35"/>
      <c r="Z942" s="35"/>
      <c r="AA942" s="35"/>
      <c r="AB942" s="35"/>
      <c r="AC942" s="35"/>
      <c r="AD942" s="35"/>
      <c r="AE942" s="35"/>
      <c r="AF942" s="35"/>
      <c r="AG942" s="35"/>
      <c r="AH942" s="35"/>
      <c r="AI942" s="35"/>
      <c r="AJ942" s="35"/>
      <c r="AK942" s="35"/>
      <c r="AL942" s="35"/>
      <c r="AM942" s="35"/>
      <c r="AN942" s="35"/>
      <c r="AO942" s="35"/>
      <c r="AP942" s="35"/>
      <c r="AQ942" s="35"/>
      <c r="AR942" s="35"/>
      <c r="AS942" s="35"/>
      <c r="AT942" s="35"/>
      <c r="AU942" s="35"/>
      <c r="AV942" s="35"/>
      <c r="AW942" s="35"/>
      <c r="AX942" s="35"/>
      <c r="AY942" s="35"/>
      <c r="AZ942" s="35"/>
      <c r="BA942" s="35"/>
      <c r="BB942" s="35"/>
      <c r="BC942" s="35"/>
      <c r="BD942" s="35"/>
      <c r="BE942" s="35"/>
      <c r="BF942" s="35"/>
      <c r="BG942" s="35"/>
      <c r="BH942" s="35"/>
    </row>
    <row r="943" ht="15.75" customHeight="1">
      <c r="A943" s="35"/>
      <c r="B943" s="35"/>
      <c r="C943" s="35"/>
      <c r="D943" s="35"/>
      <c r="E943" s="35"/>
      <c r="F943" s="35"/>
      <c r="G943" s="35"/>
      <c r="H943" s="35"/>
      <c r="I943" s="35"/>
      <c r="J943" s="35"/>
      <c r="K943" s="35"/>
      <c r="L943" s="35"/>
      <c r="M943" s="35"/>
      <c r="N943" s="35"/>
      <c r="O943" s="35"/>
      <c r="P943" s="35"/>
      <c r="Q943" s="35"/>
      <c r="R943" s="35"/>
      <c r="S943" s="35"/>
      <c r="T943" s="35"/>
      <c r="U943" s="35"/>
      <c r="V943" s="35"/>
      <c r="W943" s="35"/>
      <c r="X943" s="35"/>
      <c r="Y943" s="35"/>
      <c r="Z943" s="35"/>
      <c r="AA943" s="35"/>
      <c r="AB943" s="35"/>
      <c r="AC943" s="35"/>
      <c r="AD943" s="35"/>
      <c r="AE943" s="35"/>
      <c r="AF943" s="35"/>
      <c r="AG943" s="35"/>
      <c r="AH943" s="35"/>
      <c r="AI943" s="35"/>
      <c r="AJ943" s="35"/>
      <c r="AK943" s="35"/>
      <c r="AL943" s="35"/>
      <c r="AM943" s="35"/>
      <c r="AN943" s="35"/>
      <c r="AO943" s="35"/>
      <c r="AP943" s="35"/>
      <c r="AQ943" s="35"/>
      <c r="AR943" s="35"/>
      <c r="AS943" s="35"/>
      <c r="AT943" s="35"/>
      <c r="AU943" s="35"/>
      <c r="AV943" s="35"/>
      <c r="AW943" s="35"/>
      <c r="AX943" s="35"/>
      <c r="AY943" s="35"/>
      <c r="AZ943" s="35"/>
      <c r="BA943" s="35"/>
      <c r="BB943" s="35"/>
      <c r="BC943" s="35"/>
      <c r="BD943" s="35"/>
      <c r="BE943" s="35"/>
      <c r="BF943" s="35"/>
      <c r="BG943" s="35"/>
      <c r="BH943" s="35"/>
    </row>
    <row r="944" ht="15.75" customHeight="1">
      <c r="A944" s="35"/>
      <c r="B944" s="35"/>
      <c r="C944" s="35"/>
      <c r="D944" s="35"/>
      <c r="E944" s="35"/>
      <c r="F944" s="35"/>
      <c r="G944" s="35"/>
      <c r="H944" s="35"/>
      <c r="I944" s="35"/>
      <c r="J944" s="35"/>
      <c r="K944" s="35"/>
      <c r="L944" s="35"/>
      <c r="M944" s="35"/>
      <c r="N944" s="35"/>
      <c r="O944" s="35"/>
      <c r="P944" s="35"/>
      <c r="Q944" s="35"/>
      <c r="R944" s="35"/>
      <c r="S944" s="35"/>
      <c r="T944" s="35"/>
      <c r="U944" s="35"/>
      <c r="V944" s="35"/>
      <c r="W944" s="35"/>
      <c r="X944" s="35"/>
      <c r="Y944" s="35"/>
      <c r="Z944" s="35"/>
      <c r="AA944" s="35"/>
      <c r="AB944" s="35"/>
      <c r="AC944" s="35"/>
      <c r="AD944" s="35"/>
      <c r="AE944" s="35"/>
      <c r="AF944" s="35"/>
      <c r="AG944" s="35"/>
      <c r="AH944" s="35"/>
      <c r="AI944" s="35"/>
      <c r="AJ944" s="35"/>
      <c r="AK944" s="35"/>
      <c r="AL944" s="35"/>
      <c r="AM944" s="35"/>
      <c r="AN944" s="35"/>
      <c r="AO944" s="35"/>
      <c r="AP944" s="35"/>
      <c r="AQ944" s="35"/>
      <c r="AR944" s="35"/>
      <c r="AS944" s="35"/>
      <c r="AT944" s="35"/>
      <c r="AU944" s="35"/>
      <c r="AV944" s="35"/>
      <c r="AW944" s="35"/>
      <c r="AX944" s="35"/>
      <c r="AY944" s="35"/>
      <c r="AZ944" s="35"/>
      <c r="BA944" s="35"/>
      <c r="BB944" s="35"/>
      <c r="BC944" s="35"/>
      <c r="BD944" s="35"/>
      <c r="BE944" s="35"/>
      <c r="BF944" s="35"/>
      <c r="BG944" s="35"/>
      <c r="BH944" s="35"/>
    </row>
    <row r="945" ht="15.75" customHeight="1">
      <c r="A945" s="35"/>
      <c r="B945" s="35"/>
      <c r="C945" s="35"/>
      <c r="D945" s="35"/>
      <c r="E945" s="35"/>
      <c r="F945" s="35"/>
      <c r="G945" s="35"/>
      <c r="H945" s="35"/>
      <c r="I945" s="35"/>
      <c r="J945" s="35"/>
      <c r="K945" s="35"/>
      <c r="L945" s="35"/>
      <c r="M945" s="35"/>
      <c r="N945" s="35"/>
      <c r="O945" s="35"/>
      <c r="P945" s="35"/>
      <c r="Q945" s="35"/>
      <c r="R945" s="35"/>
      <c r="S945" s="35"/>
      <c r="T945" s="35"/>
      <c r="U945" s="35"/>
      <c r="V945" s="35"/>
      <c r="W945" s="35"/>
      <c r="X945" s="35"/>
      <c r="Y945" s="35"/>
      <c r="Z945" s="35"/>
      <c r="AA945" s="35"/>
      <c r="AB945" s="35"/>
      <c r="AC945" s="35"/>
      <c r="AD945" s="35"/>
      <c r="AE945" s="35"/>
      <c r="AF945" s="35"/>
      <c r="AG945" s="35"/>
      <c r="AH945" s="35"/>
      <c r="AI945" s="35"/>
      <c r="AJ945" s="35"/>
      <c r="AK945" s="35"/>
      <c r="AL945" s="35"/>
      <c r="AM945" s="35"/>
      <c r="AN945" s="35"/>
      <c r="AO945" s="35"/>
      <c r="AP945" s="35"/>
      <c r="AQ945" s="35"/>
      <c r="AR945" s="35"/>
      <c r="AS945" s="35"/>
      <c r="AT945" s="35"/>
      <c r="AU945" s="35"/>
      <c r="AV945" s="35"/>
      <c r="AW945" s="35"/>
      <c r="AX945" s="35"/>
      <c r="AY945" s="35"/>
      <c r="AZ945" s="35"/>
      <c r="BA945" s="35"/>
      <c r="BB945" s="35"/>
      <c r="BC945" s="35"/>
      <c r="BD945" s="35"/>
      <c r="BE945" s="35"/>
      <c r="BF945" s="35"/>
      <c r="BG945" s="35"/>
      <c r="BH945" s="35"/>
    </row>
    <row r="946" ht="15.75" customHeight="1">
      <c r="A946" s="35"/>
      <c r="B946" s="35"/>
      <c r="C946" s="35"/>
      <c r="D946" s="35"/>
      <c r="E946" s="35"/>
      <c r="F946" s="35"/>
      <c r="G946" s="35"/>
      <c r="H946" s="35"/>
      <c r="I946" s="35"/>
      <c r="J946" s="35"/>
      <c r="K946" s="35"/>
      <c r="L946" s="35"/>
      <c r="M946" s="35"/>
      <c r="N946" s="35"/>
      <c r="O946" s="35"/>
      <c r="P946" s="35"/>
      <c r="Q946" s="35"/>
      <c r="R946" s="35"/>
      <c r="S946" s="35"/>
      <c r="T946" s="35"/>
      <c r="U946" s="35"/>
      <c r="V946" s="35"/>
      <c r="W946" s="35"/>
      <c r="X946" s="35"/>
      <c r="Y946" s="35"/>
      <c r="Z946" s="35"/>
      <c r="AA946" s="35"/>
      <c r="AB946" s="35"/>
      <c r="AC946" s="35"/>
      <c r="AD946" s="35"/>
      <c r="AE946" s="35"/>
      <c r="AF946" s="35"/>
      <c r="AG946" s="35"/>
      <c r="AH946" s="35"/>
      <c r="AI946" s="35"/>
      <c r="AJ946" s="35"/>
      <c r="AK946" s="35"/>
      <c r="AL946" s="35"/>
      <c r="AM946" s="35"/>
      <c r="AN946" s="35"/>
      <c r="AO946" s="35"/>
      <c r="AP946" s="35"/>
      <c r="AQ946" s="35"/>
      <c r="AR946" s="35"/>
      <c r="AS946" s="35"/>
      <c r="AT946" s="35"/>
      <c r="AU946" s="35"/>
      <c r="AV946" s="35"/>
      <c r="AW946" s="35"/>
      <c r="AX946" s="35"/>
      <c r="AY946" s="35"/>
      <c r="AZ946" s="35"/>
      <c r="BA946" s="35"/>
      <c r="BB946" s="35"/>
      <c r="BC946" s="35"/>
      <c r="BD946" s="35"/>
      <c r="BE946" s="35"/>
      <c r="BF946" s="35"/>
      <c r="BG946" s="35"/>
      <c r="BH946" s="35"/>
    </row>
    <row r="947" ht="15.75" customHeight="1">
      <c r="A947" s="35"/>
      <c r="B947" s="35"/>
      <c r="C947" s="35"/>
      <c r="D947" s="35"/>
      <c r="E947" s="35"/>
      <c r="F947" s="35"/>
      <c r="G947" s="35"/>
      <c r="H947" s="35"/>
      <c r="I947" s="35"/>
      <c r="J947" s="35"/>
      <c r="K947" s="35"/>
      <c r="L947" s="35"/>
      <c r="M947" s="35"/>
      <c r="N947" s="35"/>
      <c r="O947" s="35"/>
      <c r="P947" s="35"/>
      <c r="Q947" s="35"/>
      <c r="R947" s="35"/>
      <c r="S947" s="35"/>
      <c r="T947" s="35"/>
      <c r="U947" s="35"/>
      <c r="V947" s="35"/>
      <c r="W947" s="35"/>
      <c r="X947" s="35"/>
      <c r="Y947" s="35"/>
      <c r="Z947" s="35"/>
      <c r="AA947" s="35"/>
      <c r="AB947" s="35"/>
      <c r="AC947" s="35"/>
      <c r="AD947" s="35"/>
      <c r="AE947" s="35"/>
      <c r="AF947" s="35"/>
      <c r="AG947" s="35"/>
      <c r="AH947" s="35"/>
      <c r="AI947" s="35"/>
      <c r="AJ947" s="35"/>
      <c r="AK947" s="35"/>
      <c r="AL947" s="35"/>
      <c r="AM947" s="35"/>
      <c r="AN947" s="35"/>
      <c r="AO947" s="35"/>
      <c r="AP947" s="35"/>
      <c r="AQ947" s="35"/>
      <c r="AR947" s="35"/>
      <c r="AS947" s="35"/>
      <c r="AT947" s="35"/>
      <c r="AU947" s="35"/>
      <c r="AV947" s="35"/>
      <c r="AW947" s="35"/>
      <c r="AX947" s="35"/>
      <c r="AY947" s="35"/>
      <c r="AZ947" s="35"/>
      <c r="BA947" s="35"/>
      <c r="BB947" s="35"/>
      <c r="BC947" s="35"/>
      <c r="BD947" s="35"/>
      <c r="BE947" s="35"/>
      <c r="BF947" s="35"/>
      <c r="BG947" s="35"/>
      <c r="BH947" s="35"/>
    </row>
    <row r="948" ht="15.75" customHeight="1">
      <c r="A948" s="35"/>
      <c r="B948" s="35"/>
      <c r="C948" s="35"/>
      <c r="D948" s="35"/>
      <c r="E948" s="35"/>
      <c r="F948" s="35"/>
      <c r="G948" s="35"/>
      <c r="H948" s="35"/>
      <c r="I948" s="35"/>
      <c r="J948" s="35"/>
      <c r="K948" s="35"/>
      <c r="L948" s="35"/>
      <c r="M948" s="35"/>
      <c r="N948" s="35"/>
      <c r="O948" s="35"/>
      <c r="P948" s="35"/>
      <c r="Q948" s="35"/>
      <c r="R948" s="35"/>
      <c r="S948" s="35"/>
      <c r="T948" s="35"/>
      <c r="U948" s="35"/>
      <c r="V948" s="35"/>
      <c r="W948" s="35"/>
      <c r="X948" s="35"/>
      <c r="Y948" s="35"/>
      <c r="Z948" s="35"/>
      <c r="AA948" s="35"/>
      <c r="AB948" s="35"/>
      <c r="AC948" s="35"/>
      <c r="AD948" s="35"/>
      <c r="AE948" s="35"/>
      <c r="AF948" s="35"/>
      <c r="AG948" s="35"/>
      <c r="AH948" s="35"/>
      <c r="AI948" s="35"/>
      <c r="AJ948" s="35"/>
      <c r="AK948" s="35"/>
      <c r="AL948" s="35"/>
      <c r="AM948" s="35"/>
      <c r="AN948" s="35"/>
      <c r="AO948" s="35"/>
      <c r="AP948" s="35"/>
      <c r="AQ948" s="35"/>
      <c r="AR948" s="35"/>
      <c r="AS948" s="35"/>
      <c r="AT948" s="35"/>
      <c r="AU948" s="35"/>
      <c r="AV948" s="35"/>
      <c r="AW948" s="35"/>
      <c r="AX948" s="35"/>
      <c r="AY948" s="35"/>
      <c r="AZ948" s="35"/>
      <c r="BA948" s="35"/>
      <c r="BB948" s="35"/>
      <c r="BC948" s="35"/>
      <c r="BD948" s="35"/>
      <c r="BE948" s="35"/>
      <c r="BF948" s="35"/>
      <c r="BG948" s="35"/>
      <c r="BH948" s="35"/>
    </row>
    <row r="949" ht="15.75" customHeight="1">
      <c r="A949" s="35"/>
      <c r="B949" s="35"/>
      <c r="C949" s="35"/>
      <c r="D949" s="35"/>
      <c r="E949" s="35"/>
      <c r="F949" s="35"/>
      <c r="G949" s="35"/>
      <c r="H949" s="35"/>
      <c r="I949" s="35"/>
      <c r="J949" s="35"/>
      <c r="K949" s="35"/>
      <c r="L949" s="35"/>
      <c r="M949" s="35"/>
      <c r="N949" s="35"/>
      <c r="O949" s="35"/>
      <c r="P949" s="35"/>
      <c r="Q949" s="35"/>
      <c r="R949" s="35"/>
      <c r="S949" s="35"/>
      <c r="T949" s="35"/>
      <c r="U949" s="35"/>
      <c r="V949" s="35"/>
      <c r="W949" s="35"/>
      <c r="X949" s="35"/>
      <c r="Y949" s="35"/>
      <c r="Z949" s="35"/>
      <c r="AA949" s="35"/>
      <c r="AB949" s="35"/>
      <c r="AC949" s="35"/>
      <c r="AD949" s="35"/>
      <c r="AE949" s="35"/>
      <c r="AF949" s="35"/>
      <c r="AG949" s="35"/>
      <c r="AH949" s="35"/>
      <c r="AI949" s="35"/>
      <c r="AJ949" s="35"/>
      <c r="AK949" s="35"/>
      <c r="AL949" s="35"/>
      <c r="AM949" s="35"/>
      <c r="AN949" s="35"/>
      <c r="AO949" s="35"/>
      <c r="AP949" s="35"/>
      <c r="AQ949" s="35"/>
      <c r="AR949" s="35"/>
      <c r="AS949" s="35"/>
      <c r="AT949" s="35"/>
      <c r="AU949" s="35"/>
      <c r="AV949" s="35"/>
      <c r="AW949" s="35"/>
      <c r="AX949" s="35"/>
      <c r="AY949" s="35"/>
      <c r="AZ949" s="35"/>
      <c r="BA949" s="35"/>
      <c r="BB949" s="35"/>
      <c r="BC949" s="35"/>
      <c r="BD949" s="35"/>
      <c r="BE949" s="35"/>
      <c r="BF949" s="35"/>
      <c r="BG949" s="35"/>
      <c r="BH949" s="35"/>
    </row>
    <row r="950" ht="15.75" customHeight="1">
      <c r="A950" s="35"/>
      <c r="B950" s="35"/>
      <c r="C950" s="35"/>
      <c r="D950" s="35"/>
      <c r="E950" s="35"/>
      <c r="F950" s="35"/>
      <c r="G950" s="35"/>
      <c r="H950" s="35"/>
      <c r="I950" s="35"/>
      <c r="J950" s="35"/>
      <c r="K950" s="35"/>
      <c r="L950" s="35"/>
      <c r="M950" s="35"/>
      <c r="N950" s="35"/>
      <c r="O950" s="35"/>
      <c r="P950" s="35"/>
      <c r="Q950" s="35"/>
      <c r="R950" s="35"/>
      <c r="S950" s="35"/>
      <c r="T950" s="35"/>
      <c r="U950" s="35"/>
      <c r="V950" s="35"/>
      <c r="W950" s="35"/>
      <c r="X950" s="35"/>
      <c r="Y950" s="35"/>
      <c r="Z950" s="35"/>
      <c r="AA950" s="35"/>
      <c r="AB950" s="35"/>
      <c r="AC950" s="35"/>
      <c r="AD950" s="35"/>
      <c r="AE950" s="35"/>
      <c r="AF950" s="35"/>
      <c r="AG950" s="35"/>
      <c r="AH950" s="35"/>
      <c r="AI950" s="35"/>
      <c r="AJ950" s="35"/>
      <c r="AK950" s="35"/>
      <c r="AL950" s="35"/>
      <c r="AM950" s="35"/>
      <c r="AN950" s="35"/>
      <c r="AO950" s="35"/>
      <c r="AP950" s="35"/>
      <c r="AQ950" s="35"/>
      <c r="AR950" s="35"/>
      <c r="AS950" s="35"/>
      <c r="AT950" s="35"/>
      <c r="AU950" s="35"/>
      <c r="AV950" s="35"/>
      <c r="AW950" s="35"/>
      <c r="AX950" s="35"/>
      <c r="AY950" s="35"/>
      <c r="AZ950" s="35"/>
      <c r="BA950" s="35"/>
      <c r="BB950" s="35"/>
      <c r="BC950" s="35"/>
      <c r="BD950" s="35"/>
      <c r="BE950" s="35"/>
      <c r="BF950" s="35"/>
      <c r="BG950" s="35"/>
      <c r="BH950" s="35"/>
    </row>
    <row r="951" ht="15.75" customHeight="1">
      <c r="A951" s="35"/>
      <c r="B951" s="35"/>
      <c r="C951" s="35"/>
      <c r="D951" s="35"/>
      <c r="E951" s="35"/>
      <c r="F951" s="35"/>
      <c r="G951" s="35"/>
      <c r="H951" s="35"/>
      <c r="I951" s="35"/>
      <c r="J951" s="35"/>
      <c r="K951" s="35"/>
      <c r="L951" s="35"/>
      <c r="M951" s="35"/>
      <c r="N951" s="35"/>
      <c r="O951" s="35"/>
      <c r="P951" s="35"/>
      <c r="Q951" s="35"/>
      <c r="R951" s="35"/>
      <c r="S951" s="35"/>
      <c r="T951" s="35"/>
      <c r="U951" s="35"/>
      <c r="V951" s="35"/>
      <c r="W951" s="35"/>
      <c r="X951" s="35"/>
      <c r="Y951" s="35"/>
      <c r="Z951" s="35"/>
      <c r="AA951" s="35"/>
      <c r="AB951" s="35"/>
      <c r="AC951" s="35"/>
      <c r="AD951" s="35"/>
      <c r="AE951" s="35"/>
      <c r="AF951" s="35"/>
      <c r="AG951" s="35"/>
      <c r="AH951" s="35"/>
      <c r="AI951" s="35"/>
      <c r="AJ951" s="35"/>
      <c r="AK951" s="35"/>
      <c r="AL951" s="35"/>
      <c r="AM951" s="35"/>
      <c r="AN951" s="35"/>
      <c r="AO951" s="35"/>
      <c r="AP951" s="35"/>
      <c r="AQ951" s="35"/>
      <c r="AR951" s="35"/>
      <c r="AS951" s="35"/>
      <c r="AT951" s="35"/>
      <c r="AU951" s="35"/>
      <c r="AV951" s="35"/>
      <c r="AW951" s="35"/>
      <c r="AX951" s="35"/>
      <c r="AY951" s="35"/>
      <c r="AZ951" s="35"/>
      <c r="BA951" s="35"/>
      <c r="BB951" s="35"/>
      <c r="BC951" s="35"/>
      <c r="BD951" s="35"/>
      <c r="BE951" s="35"/>
      <c r="BF951" s="35"/>
      <c r="BG951" s="35"/>
      <c r="BH951" s="35"/>
    </row>
    <row r="952" ht="15.75" customHeight="1">
      <c r="A952" s="35"/>
      <c r="B952" s="35"/>
      <c r="C952" s="35"/>
      <c r="D952" s="35"/>
      <c r="E952" s="35"/>
      <c r="F952" s="35"/>
      <c r="G952" s="35"/>
      <c r="H952" s="35"/>
      <c r="I952" s="35"/>
      <c r="J952" s="35"/>
      <c r="K952" s="35"/>
      <c r="L952" s="35"/>
      <c r="M952" s="35"/>
      <c r="N952" s="35"/>
      <c r="O952" s="35"/>
      <c r="P952" s="35"/>
      <c r="Q952" s="35"/>
      <c r="R952" s="35"/>
      <c r="S952" s="35"/>
      <c r="T952" s="35"/>
      <c r="U952" s="35"/>
      <c r="V952" s="35"/>
      <c r="W952" s="35"/>
      <c r="X952" s="35"/>
      <c r="Y952" s="35"/>
      <c r="Z952" s="35"/>
      <c r="AA952" s="35"/>
      <c r="AB952" s="35"/>
      <c r="AC952" s="35"/>
      <c r="AD952" s="35"/>
      <c r="AE952" s="35"/>
      <c r="AF952" s="35"/>
      <c r="AG952" s="35"/>
      <c r="AH952" s="35"/>
      <c r="AI952" s="35"/>
      <c r="AJ952" s="35"/>
      <c r="AK952" s="35"/>
      <c r="AL952" s="35"/>
      <c r="AM952" s="35"/>
      <c r="AN952" s="35"/>
      <c r="AO952" s="35"/>
      <c r="AP952" s="35"/>
      <c r="AQ952" s="35"/>
      <c r="AR952" s="35"/>
      <c r="AS952" s="35"/>
      <c r="AT952" s="35"/>
      <c r="AU952" s="35"/>
      <c r="AV952" s="35"/>
      <c r="AW952" s="35"/>
      <c r="AX952" s="35"/>
      <c r="AY952" s="35"/>
      <c r="AZ952" s="35"/>
      <c r="BA952" s="35"/>
      <c r="BB952" s="35"/>
      <c r="BC952" s="35"/>
      <c r="BD952" s="35"/>
      <c r="BE952" s="35"/>
      <c r="BF952" s="35"/>
      <c r="BG952" s="35"/>
      <c r="BH952" s="35"/>
    </row>
    <row r="953" ht="15.75" customHeight="1">
      <c r="A953" s="35"/>
      <c r="B953" s="35"/>
      <c r="C953" s="35"/>
      <c r="D953" s="35"/>
      <c r="E953" s="35"/>
      <c r="F953" s="35"/>
      <c r="G953" s="35"/>
      <c r="H953" s="35"/>
      <c r="I953" s="35"/>
      <c r="J953" s="35"/>
      <c r="K953" s="35"/>
      <c r="L953" s="35"/>
      <c r="M953" s="35"/>
      <c r="N953" s="35"/>
      <c r="O953" s="35"/>
      <c r="P953" s="35"/>
      <c r="Q953" s="35"/>
      <c r="R953" s="35"/>
      <c r="S953" s="35"/>
      <c r="T953" s="35"/>
      <c r="U953" s="35"/>
      <c r="V953" s="35"/>
      <c r="W953" s="35"/>
      <c r="X953" s="35"/>
      <c r="Y953" s="35"/>
      <c r="Z953" s="35"/>
      <c r="AA953" s="35"/>
      <c r="AB953" s="35"/>
      <c r="AC953" s="35"/>
      <c r="AD953" s="35"/>
      <c r="AE953" s="35"/>
      <c r="AF953" s="35"/>
      <c r="AG953" s="35"/>
      <c r="AH953" s="35"/>
      <c r="AI953" s="35"/>
      <c r="AJ953" s="35"/>
      <c r="AK953" s="35"/>
      <c r="AL953" s="35"/>
      <c r="AM953" s="35"/>
      <c r="AN953" s="35"/>
      <c r="AO953" s="35"/>
      <c r="AP953" s="35"/>
      <c r="AQ953" s="35"/>
      <c r="AR953" s="35"/>
      <c r="AS953" s="35"/>
      <c r="AT953" s="35"/>
      <c r="AU953" s="35"/>
      <c r="AV953" s="35"/>
      <c r="AW953" s="35"/>
      <c r="AX953" s="35"/>
      <c r="AY953" s="35"/>
      <c r="AZ953" s="35"/>
      <c r="BA953" s="35"/>
      <c r="BB953" s="35"/>
      <c r="BC953" s="35"/>
      <c r="BD953" s="35"/>
      <c r="BE953" s="35"/>
      <c r="BF953" s="35"/>
      <c r="BG953" s="35"/>
      <c r="BH953" s="35"/>
    </row>
    <row r="954" ht="15.75" customHeight="1">
      <c r="A954" s="35"/>
      <c r="B954" s="35"/>
      <c r="C954" s="35"/>
      <c r="D954" s="35"/>
      <c r="E954" s="35"/>
      <c r="F954" s="35"/>
      <c r="G954" s="35"/>
      <c r="H954" s="35"/>
      <c r="I954" s="35"/>
      <c r="J954" s="35"/>
      <c r="K954" s="35"/>
      <c r="L954" s="35"/>
      <c r="M954" s="35"/>
      <c r="N954" s="35"/>
      <c r="O954" s="35"/>
      <c r="P954" s="35"/>
      <c r="Q954" s="35"/>
      <c r="R954" s="35"/>
      <c r="S954" s="35"/>
      <c r="T954" s="35"/>
      <c r="U954" s="35"/>
      <c r="V954" s="35"/>
      <c r="W954" s="35"/>
      <c r="X954" s="35"/>
      <c r="Y954" s="35"/>
      <c r="Z954" s="35"/>
      <c r="AA954" s="35"/>
      <c r="AB954" s="35"/>
      <c r="AC954" s="35"/>
      <c r="AD954" s="35"/>
      <c r="AE954" s="35"/>
      <c r="AF954" s="35"/>
      <c r="AG954" s="35"/>
      <c r="AH954" s="35"/>
      <c r="AI954" s="35"/>
      <c r="AJ954" s="35"/>
      <c r="AK954" s="35"/>
      <c r="AL954" s="35"/>
      <c r="AM954" s="35"/>
      <c r="AN954" s="35"/>
      <c r="AO954" s="35"/>
      <c r="AP954" s="35"/>
      <c r="AQ954" s="35"/>
      <c r="AR954" s="35"/>
      <c r="AS954" s="35"/>
      <c r="AT954" s="35"/>
      <c r="AU954" s="35"/>
      <c r="AV954" s="35"/>
      <c r="AW954" s="35"/>
      <c r="AX954" s="35"/>
      <c r="AY954" s="35"/>
      <c r="AZ954" s="35"/>
      <c r="BA954" s="35"/>
      <c r="BB954" s="35"/>
      <c r="BC954" s="35"/>
      <c r="BD954" s="35"/>
      <c r="BE954" s="35"/>
      <c r="BF954" s="35"/>
      <c r="BG954" s="35"/>
      <c r="BH954" s="35"/>
    </row>
    <row r="955" ht="15.75" customHeight="1">
      <c r="A955" s="35"/>
      <c r="B955" s="35"/>
      <c r="C955" s="35"/>
      <c r="D955" s="35"/>
      <c r="E955" s="35"/>
      <c r="F955" s="35"/>
      <c r="G955" s="35"/>
      <c r="H955" s="35"/>
      <c r="I955" s="35"/>
      <c r="J955" s="35"/>
      <c r="K955" s="35"/>
      <c r="L955" s="35"/>
      <c r="M955" s="35"/>
      <c r="N955" s="35"/>
      <c r="O955" s="35"/>
      <c r="P955" s="35"/>
      <c r="Q955" s="35"/>
      <c r="R955" s="35"/>
      <c r="S955" s="35"/>
      <c r="T955" s="35"/>
      <c r="U955" s="35"/>
      <c r="V955" s="35"/>
      <c r="W955" s="35"/>
      <c r="X955" s="35"/>
      <c r="Y955" s="35"/>
      <c r="Z955" s="35"/>
      <c r="AA955" s="35"/>
      <c r="AB955" s="35"/>
      <c r="AC955" s="35"/>
      <c r="AD955" s="35"/>
      <c r="AE955" s="35"/>
      <c r="AF955" s="35"/>
      <c r="AG955" s="35"/>
      <c r="AH955" s="35"/>
      <c r="AI955" s="35"/>
      <c r="AJ955" s="35"/>
      <c r="AK955" s="35"/>
      <c r="AL955" s="35"/>
      <c r="AM955" s="35"/>
      <c r="AN955" s="35"/>
      <c r="AO955" s="35"/>
      <c r="AP955" s="35"/>
      <c r="AQ955" s="35"/>
      <c r="AR955" s="35"/>
      <c r="AS955" s="35"/>
      <c r="AT955" s="35"/>
      <c r="AU955" s="35"/>
      <c r="AV955" s="35"/>
      <c r="AW955" s="35"/>
      <c r="AX955" s="35"/>
      <c r="AY955" s="35"/>
      <c r="AZ955" s="35"/>
      <c r="BA955" s="35"/>
      <c r="BB955" s="35"/>
      <c r="BC955" s="35"/>
      <c r="BD955" s="35"/>
      <c r="BE955" s="35"/>
      <c r="BF955" s="35"/>
      <c r="BG955" s="35"/>
      <c r="BH955" s="35"/>
    </row>
    <row r="956" ht="15.75" customHeight="1">
      <c r="A956" s="35"/>
      <c r="B956" s="35"/>
      <c r="C956" s="35"/>
      <c r="D956" s="35"/>
      <c r="E956" s="35"/>
      <c r="F956" s="35"/>
      <c r="G956" s="35"/>
      <c r="H956" s="35"/>
      <c r="I956" s="35"/>
      <c r="J956" s="35"/>
      <c r="K956" s="35"/>
      <c r="L956" s="35"/>
      <c r="M956" s="35"/>
      <c r="N956" s="35"/>
      <c r="O956" s="35"/>
      <c r="P956" s="35"/>
      <c r="Q956" s="35"/>
      <c r="R956" s="35"/>
      <c r="S956" s="35"/>
      <c r="T956" s="35"/>
      <c r="U956" s="35"/>
      <c r="V956" s="35"/>
      <c r="W956" s="35"/>
      <c r="X956" s="35"/>
      <c r="Y956" s="35"/>
      <c r="Z956" s="35"/>
      <c r="AA956" s="35"/>
      <c r="AB956" s="35"/>
      <c r="AC956" s="35"/>
      <c r="AD956" s="35"/>
      <c r="AE956" s="35"/>
      <c r="AF956" s="35"/>
      <c r="AG956" s="35"/>
      <c r="AH956" s="35"/>
      <c r="AI956" s="35"/>
      <c r="AJ956" s="35"/>
      <c r="AK956" s="35"/>
      <c r="AL956" s="35"/>
      <c r="AM956" s="35"/>
      <c r="AN956" s="35"/>
      <c r="AO956" s="35"/>
      <c r="AP956" s="35"/>
      <c r="AQ956" s="35"/>
      <c r="AR956" s="35"/>
      <c r="AS956" s="35"/>
      <c r="AT956" s="35"/>
      <c r="AU956" s="35"/>
      <c r="AV956" s="35"/>
      <c r="AW956" s="35"/>
      <c r="AX956" s="35"/>
      <c r="AY956" s="35"/>
      <c r="AZ956" s="35"/>
      <c r="BA956" s="35"/>
      <c r="BB956" s="35"/>
      <c r="BC956" s="35"/>
      <c r="BD956" s="35"/>
      <c r="BE956" s="35"/>
      <c r="BF956" s="35"/>
      <c r="BG956" s="35"/>
      <c r="BH956" s="35"/>
    </row>
    <row r="957" ht="15.75" customHeight="1">
      <c r="A957" s="35"/>
      <c r="B957" s="35"/>
      <c r="C957" s="35"/>
      <c r="D957" s="35"/>
      <c r="E957" s="35"/>
      <c r="F957" s="35"/>
      <c r="G957" s="35"/>
      <c r="H957" s="35"/>
      <c r="I957" s="35"/>
      <c r="J957" s="35"/>
      <c r="K957" s="35"/>
      <c r="L957" s="35"/>
      <c r="M957" s="35"/>
      <c r="N957" s="35"/>
      <c r="O957" s="35"/>
      <c r="P957" s="35"/>
      <c r="Q957" s="35"/>
      <c r="R957" s="35"/>
      <c r="S957" s="35"/>
      <c r="T957" s="35"/>
      <c r="U957" s="35"/>
      <c r="V957" s="35"/>
      <c r="W957" s="35"/>
      <c r="X957" s="35"/>
      <c r="Y957" s="35"/>
      <c r="Z957" s="35"/>
      <c r="AA957" s="35"/>
      <c r="AB957" s="35"/>
      <c r="AC957" s="35"/>
      <c r="AD957" s="35"/>
      <c r="AE957" s="35"/>
      <c r="AF957" s="35"/>
      <c r="AG957" s="35"/>
      <c r="AH957" s="35"/>
      <c r="AI957" s="35"/>
      <c r="AJ957" s="35"/>
      <c r="AK957" s="35"/>
      <c r="AL957" s="35"/>
      <c r="AM957" s="35"/>
      <c r="AN957" s="35"/>
      <c r="AO957" s="35"/>
      <c r="AP957" s="35"/>
      <c r="AQ957" s="35"/>
      <c r="AR957" s="35"/>
      <c r="AS957" s="35"/>
      <c r="AT957" s="35"/>
      <c r="AU957" s="35"/>
      <c r="AV957" s="35"/>
      <c r="AW957" s="35"/>
      <c r="AX957" s="35"/>
      <c r="AY957" s="35"/>
      <c r="AZ957" s="35"/>
      <c r="BA957" s="35"/>
      <c r="BB957" s="35"/>
      <c r="BC957" s="35"/>
      <c r="BD957" s="35"/>
      <c r="BE957" s="35"/>
      <c r="BF957" s="35"/>
      <c r="BG957" s="35"/>
      <c r="BH957" s="35"/>
    </row>
    <row r="958" ht="15.75" customHeight="1">
      <c r="A958" s="35"/>
      <c r="B958" s="35"/>
      <c r="C958" s="35"/>
      <c r="D958" s="35"/>
      <c r="E958" s="35"/>
      <c r="F958" s="35"/>
      <c r="G958" s="35"/>
      <c r="H958" s="35"/>
      <c r="I958" s="35"/>
      <c r="J958" s="35"/>
      <c r="K958" s="35"/>
      <c r="L958" s="35"/>
      <c r="M958" s="35"/>
      <c r="N958" s="35"/>
      <c r="O958" s="35"/>
      <c r="P958" s="35"/>
      <c r="Q958" s="35"/>
      <c r="R958" s="35"/>
      <c r="S958" s="35"/>
      <c r="T958" s="35"/>
      <c r="U958" s="35"/>
      <c r="V958" s="35"/>
      <c r="W958" s="35"/>
      <c r="X958" s="35"/>
      <c r="Y958" s="35"/>
      <c r="Z958" s="35"/>
      <c r="AA958" s="35"/>
      <c r="AB958" s="35"/>
      <c r="AC958" s="35"/>
      <c r="AD958" s="35"/>
      <c r="AE958" s="35"/>
      <c r="AF958" s="35"/>
      <c r="AG958" s="35"/>
      <c r="AH958" s="35"/>
      <c r="AI958" s="35"/>
      <c r="AJ958" s="35"/>
      <c r="AK958" s="35"/>
      <c r="AL958" s="35"/>
      <c r="AM958" s="35"/>
      <c r="AN958" s="35"/>
      <c r="AO958" s="35"/>
      <c r="AP958" s="35"/>
      <c r="AQ958" s="35"/>
      <c r="AR958" s="35"/>
      <c r="AS958" s="35"/>
      <c r="AT958" s="35"/>
      <c r="AU958" s="35"/>
      <c r="AV958" s="35"/>
      <c r="AW958" s="35"/>
      <c r="AX958" s="35"/>
      <c r="AY958" s="35"/>
      <c r="AZ958" s="35"/>
      <c r="BA958" s="35"/>
      <c r="BB958" s="35"/>
      <c r="BC958" s="35"/>
      <c r="BD958" s="35"/>
      <c r="BE958" s="35"/>
      <c r="BF958" s="35"/>
      <c r="BG958" s="35"/>
      <c r="BH958" s="35"/>
    </row>
    <row r="959" ht="15.75" customHeight="1">
      <c r="A959" s="35"/>
      <c r="B959" s="35"/>
      <c r="C959" s="35"/>
      <c r="D959" s="35"/>
      <c r="E959" s="35"/>
      <c r="F959" s="35"/>
      <c r="G959" s="35"/>
      <c r="H959" s="35"/>
      <c r="I959" s="35"/>
      <c r="J959" s="35"/>
      <c r="K959" s="35"/>
      <c r="L959" s="35"/>
      <c r="M959" s="35"/>
      <c r="N959" s="35"/>
      <c r="O959" s="35"/>
      <c r="P959" s="35"/>
      <c r="Q959" s="35"/>
      <c r="R959" s="35"/>
      <c r="S959" s="35"/>
      <c r="T959" s="35"/>
      <c r="U959" s="35"/>
      <c r="V959" s="35"/>
      <c r="W959" s="35"/>
      <c r="X959" s="35"/>
      <c r="Y959" s="35"/>
      <c r="Z959" s="35"/>
      <c r="AA959" s="35"/>
      <c r="AB959" s="35"/>
      <c r="AC959" s="35"/>
      <c r="AD959" s="35"/>
      <c r="AE959" s="35"/>
      <c r="AF959" s="35"/>
      <c r="AG959" s="35"/>
      <c r="AH959" s="35"/>
      <c r="AI959" s="35"/>
      <c r="AJ959" s="35"/>
      <c r="AK959" s="35"/>
      <c r="AL959" s="35"/>
      <c r="AM959" s="35"/>
      <c r="AN959" s="35"/>
      <c r="AO959" s="35"/>
      <c r="AP959" s="35"/>
      <c r="AQ959" s="35"/>
      <c r="AR959" s="35"/>
      <c r="AS959" s="35"/>
      <c r="AT959" s="35"/>
      <c r="AU959" s="35"/>
      <c r="AV959" s="35"/>
      <c r="AW959" s="35"/>
      <c r="AX959" s="35"/>
      <c r="AY959" s="35"/>
      <c r="AZ959" s="35"/>
      <c r="BA959" s="35"/>
      <c r="BB959" s="35"/>
      <c r="BC959" s="35"/>
      <c r="BD959" s="35"/>
      <c r="BE959" s="35"/>
      <c r="BF959" s="35"/>
      <c r="BG959" s="35"/>
      <c r="BH959" s="35"/>
    </row>
    <row r="960" ht="15.75" customHeight="1">
      <c r="A960" s="35"/>
      <c r="B960" s="35"/>
      <c r="C960" s="35"/>
      <c r="D960" s="35"/>
      <c r="E960" s="35"/>
      <c r="F960" s="35"/>
      <c r="G960" s="35"/>
      <c r="H960" s="35"/>
      <c r="I960" s="35"/>
      <c r="J960" s="35"/>
      <c r="K960" s="35"/>
      <c r="L960" s="35"/>
      <c r="M960" s="35"/>
      <c r="N960" s="35"/>
      <c r="O960" s="35"/>
      <c r="P960" s="35"/>
      <c r="Q960" s="35"/>
      <c r="R960" s="35"/>
      <c r="S960" s="35"/>
      <c r="T960" s="35"/>
      <c r="U960" s="35"/>
      <c r="V960" s="35"/>
      <c r="W960" s="35"/>
      <c r="X960" s="35"/>
      <c r="Y960" s="35"/>
      <c r="Z960" s="35"/>
      <c r="AA960" s="35"/>
      <c r="AB960" s="35"/>
      <c r="AC960" s="35"/>
      <c r="AD960" s="35"/>
      <c r="AE960" s="35"/>
      <c r="AF960" s="35"/>
      <c r="AG960" s="35"/>
      <c r="AH960" s="35"/>
      <c r="AI960" s="35"/>
      <c r="AJ960" s="35"/>
      <c r="AK960" s="35"/>
      <c r="AL960" s="35"/>
      <c r="AM960" s="35"/>
      <c r="AN960" s="35"/>
      <c r="AO960" s="35"/>
      <c r="AP960" s="35"/>
      <c r="AQ960" s="35"/>
      <c r="AR960" s="35"/>
      <c r="AS960" s="35"/>
      <c r="AT960" s="35"/>
      <c r="AU960" s="35"/>
      <c r="AV960" s="35"/>
      <c r="AW960" s="35"/>
      <c r="AX960" s="35"/>
      <c r="AY960" s="35"/>
      <c r="AZ960" s="35"/>
      <c r="BA960" s="35"/>
      <c r="BB960" s="35"/>
      <c r="BC960" s="35"/>
      <c r="BD960" s="35"/>
      <c r="BE960" s="35"/>
      <c r="BF960" s="35"/>
      <c r="BG960" s="35"/>
      <c r="BH960" s="35"/>
    </row>
    <row r="961" ht="15.75" customHeight="1">
      <c r="A961" s="35"/>
      <c r="B961" s="35"/>
      <c r="C961" s="35"/>
      <c r="D961" s="35"/>
      <c r="E961" s="35"/>
      <c r="F961" s="35"/>
      <c r="G961" s="35"/>
      <c r="H961" s="35"/>
      <c r="I961" s="35"/>
      <c r="J961" s="35"/>
      <c r="K961" s="35"/>
      <c r="L961" s="35"/>
      <c r="M961" s="35"/>
      <c r="N961" s="35"/>
      <c r="O961" s="35"/>
      <c r="P961" s="35"/>
      <c r="Q961" s="35"/>
      <c r="R961" s="35"/>
      <c r="S961" s="35"/>
      <c r="T961" s="35"/>
      <c r="U961" s="35"/>
      <c r="V961" s="35"/>
      <c r="W961" s="35"/>
      <c r="X961" s="35"/>
      <c r="Y961" s="35"/>
      <c r="Z961" s="35"/>
      <c r="AA961" s="35"/>
      <c r="AB961" s="35"/>
      <c r="AC961" s="35"/>
      <c r="AD961" s="35"/>
      <c r="AE961" s="35"/>
      <c r="AF961" s="35"/>
      <c r="AG961" s="35"/>
      <c r="AH961" s="35"/>
      <c r="AI961" s="35"/>
      <c r="AJ961" s="35"/>
      <c r="AK961" s="35"/>
      <c r="AL961" s="35"/>
      <c r="AM961" s="35"/>
      <c r="AN961" s="35"/>
      <c r="AO961" s="35"/>
      <c r="AP961" s="35"/>
      <c r="AQ961" s="35"/>
      <c r="AR961" s="35"/>
      <c r="AS961" s="35"/>
      <c r="AT961" s="35"/>
      <c r="AU961" s="35"/>
      <c r="AV961" s="35"/>
      <c r="AW961" s="35"/>
      <c r="AX961" s="35"/>
      <c r="AY961" s="35"/>
      <c r="AZ961" s="35"/>
      <c r="BA961" s="35"/>
      <c r="BB961" s="35"/>
      <c r="BC961" s="35"/>
      <c r="BD961" s="35"/>
      <c r="BE961" s="35"/>
      <c r="BF961" s="35"/>
      <c r="BG961" s="35"/>
      <c r="BH961" s="35"/>
    </row>
    <row r="962" ht="15.75" customHeight="1">
      <c r="A962" s="35"/>
      <c r="B962" s="35"/>
      <c r="C962" s="35"/>
      <c r="D962" s="35"/>
      <c r="E962" s="35"/>
      <c r="F962" s="35"/>
      <c r="G962" s="35"/>
      <c r="H962" s="35"/>
      <c r="I962" s="35"/>
      <c r="J962" s="35"/>
      <c r="K962" s="35"/>
      <c r="L962" s="35"/>
      <c r="M962" s="35"/>
      <c r="N962" s="35"/>
      <c r="O962" s="35"/>
      <c r="P962" s="35"/>
      <c r="Q962" s="35"/>
      <c r="R962" s="35"/>
      <c r="S962" s="35"/>
      <c r="T962" s="35"/>
      <c r="U962" s="35"/>
      <c r="V962" s="35"/>
      <c r="W962" s="35"/>
      <c r="X962" s="35"/>
      <c r="Y962" s="35"/>
      <c r="Z962" s="35"/>
      <c r="AA962" s="35"/>
      <c r="AB962" s="35"/>
      <c r="AC962" s="35"/>
      <c r="AD962" s="35"/>
      <c r="AE962" s="35"/>
      <c r="AF962" s="35"/>
      <c r="AG962" s="35"/>
      <c r="AH962" s="35"/>
      <c r="AI962" s="35"/>
      <c r="AJ962" s="35"/>
      <c r="AK962" s="35"/>
      <c r="AL962" s="35"/>
      <c r="AM962" s="35"/>
      <c r="AN962" s="35"/>
      <c r="AO962" s="35"/>
      <c r="AP962" s="35"/>
      <c r="AQ962" s="35"/>
      <c r="AR962" s="35"/>
      <c r="AS962" s="35"/>
      <c r="AT962" s="35"/>
      <c r="AU962" s="35"/>
      <c r="AV962" s="35"/>
      <c r="AW962" s="35"/>
      <c r="AX962" s="35"/>
      <c r="AY962" s="35"/>
      <c r="AZ962" s="35"/>
      <c r="BA962" s="35"/>
      <c r="BB962" s="35"/>
      <c r="BC962" s="35"/>
      <c r="BD962" s="35"/>
      <c r="BE962" s="35"/>
      <c r="BF962" s="35"/>
      <c r="BG962" s="35"/>
      <c r="BH962" s="35"/>
    </row>
    <row r="963" ht="15.75" customHeight="1">
      <c r="A963" s="35"/>
      <c r="B963" s="35"/>
      <c r="C963" s="35"/>
      <c r="D963" s="35"/>
      <c r="E963" s="35"/>
      <c r="F963" s="35"/>
      <c r="G963" s="35"/>
      <c r="H963" s="35"/>
      <c r="I963" s="35"/>
      <c r="J963" s="35"/>
      <c r="K963" s="35"/>
      <c r="L963" s="35"/>
      <c r="M963" s="35"/>
      <c r="N963" s="35"/>
      <c r="O963" s="35"/>
      <c r="P963" s="35"/>
      <c r="Q963" s="35"/>
      <c r="R963" s="35"/>
      <c r="S963" s="35"/>
      <c r="T963" s="35"/>
      <c r="U963" s="35"/>
      <c r="V963" s="35"/>
      <c r="W963" s="35"/>
      <c r="X963" s="35"/>
      <c r="Y963" s="35"/>
      <c r="Z963" s="35"/>
      <c r="AA963" s="35"/>
      <c r="AB963" s="35"/>
      <c r="AC963" s="35"/>
      <c r="AD963" s="35"/>
      <c r="AE963" s="35"/>
      <c r="AF963" s="35"/>
      <c r="AG963" s="35"/>
      <c r="AH963" s="35"/>
      <c r="AI963" s="35"/>
      <c r="AJ963" s="35"/>
      <c r="AK963" s="35"/>
      <c r="AL963" s="35"/>
      <c r="AM963" s="35"/>
      <c r="AN963" s="35"/>
      <c r="AO963" s="35"/>
      <c r="AP963" s="35"/>
      <c r="AQ963" s="35"/>
      <c r="AR963" s="35"/>
      <c r="AS963" s="35"/>
      <c r="AT963" s="35"/>
      <c r="AU963" s="35"/>
      <c r="AV963" s="35"/>
      <c r="AW963" s="35"/>
      <c r="AX963" s="35"/>
      <c r="AY963" s="35"/>
      <c r="AZ963" s="35"/>
      <c r="BA963" s="35"/>
      <c r="BB963" s="35"/>
      <c r="BC963" s="35"/>
      <c r="BD963" s="35"/>
      <c r="BE963" s="35"/>
      <c r="BF963" s="35"/>
      <c r="BG963" s="35"/>
      <c r="BH963" s="35"/>
    </row>
    <row r="964" ht="15.75" customHeight="1">
      <c r="A964" s="35"/>
      <c r="B964" s="35"/>
      <c r="C964" s="35"/>
      <c r="D964" s="35"/>
      <c r="E964" s="35"/>
      <c r="F964" s="35"/>
      <c r="G964" s="35"/>
      <c r="H964" s="35"/>
      <c r="I964" s="35"/>
      <c r="J964" s="35"/>
      <c r="K964" s="35"/>
      <c r="L964" s="35"/>
      <c r="M964" s="35"/>
      <c r="N964" s="35"/>
      <c r="O964" s="35"/>
      <c r="P964" s="35"/>
      <c r="Q964" s="35"/>
      <c r="R964" s="35"/>
      <c r="S964" s="35"/>
      <c r="T964" s="35"/>
      <c r="U964" s="35"/>
      <c r="V964" s="35"/>
      <c r="W964" s="35"/>
      <c r="X964" s="35"/>
      <c r="Y964" s="35"/>
      <c r="Z964" s="35"/>
      <c r="AA964" s="35"/>
      <c r="AB964" s="35"/>
      <c r="AC964" s="35"/>
      <c r="AD964" s="35"/>
      <c r="AE964" s="35"/>
      <c r="AF964" s="35"/>
      <c r="AG964" s="35"/>
      <c r="AH964" s="35"/>
      <c r="AI964" s="35"/>
      <c r="AJ964" s="35"/>
      <c r="AK964" s="35"/>
      <c r="AL964" s="35"/>
      <c r="AM964" s="35"/>
      <c r="AN964" s="35"/>
      <c r="AO964" s="35"/>
      <c r="AP964" s="35"/>
      <c r="AQ964" s="35"/>
      <c r="AR964" s="35"/>
      <c r="AS964" s="35"/>
      <c r="AT964" s="35"/>
      <c r="AU964" s="35"/>
      <c r="AV964" s="35"/>
      <c r="AW964" s="35"/>
      <c r="AX964" s="35"/>
      <c r="AY964" s="35"/>
      <c r="AZ964" s="35"/>
      <c r="BA964" s="35"/>
      <c r="BB964" s="35"/>
      <c r="BC964" s="35"/>
      <c r="BD964" s="35"/>
      <c r="BE964" s="35"/>
      <c r="BF964" s="35"/>
      <c r="BG964" s="35"/>
      <c r="BH964" s="35"/>
    </row>
    <row r="965" ht="15.75" customHeight="1">
      <c r="A965" s="35"/>
      <c r="B965" s="35"/>
      <c r="C965" s="35"/>
      <c r="D965" s="35"/>
      <c r="E965" s="35"/>
      <c r="F965" s="35"/>
      <c r="G965" s="35"/>
      <c r="H965" s="35"/>
      <c r="I965" s="35"/>
      <c r="J965" s="35"/>
      <c r="K965" s="35"/>
      <c r="L965" s="35"/>
      <c r="M965" s="35"/>
      <c r="N965" s="35"/>
      <c r="O965" s="35"/>
      <c r="P965" s="35"/>
      <c r="Q965" s="35"/>
      <c r="R965" s="35"/>
      <c r="S965" s="35"/>
      <c r="T965" s="35"/>
      <c r="U965" s="35"/>
      <c r="V965" s="35"/>
      <c r="W965" s="35"/>
      <c r="X965" s="35"/>
      <c r="Y965" s="35"/>
      <c r="Z965" s="35"/>
      <c r="AA965" s="35"/>
      <c r="AB965" s="35"/>
      <c r="AC965" s="35"/>
      <c r="AD965" s="35"/>
      <c r="AE965" s="35"/>
      <c r="AF965" s="35"/>
      <c r="AG965" s="35"/>
      <c r="AH965" s="35"/>
      <c r="AI965" s="35"/>
      <c r="AJ965" s="35"/>
      <c r="AK965" s="35"/>
      <c r="AL965" s="35"/>
      <c r="AM965" s="35"/>
      <c r="AN965" s="35"/>
      <c r="AO965" s="35"/>
      <c r="AP965" s="35"/>
      <c r="AQ965" s="35"/>
      <c r="AR965" s="35"/>
      <c r="AS965" s="35"/>
      <c r="AT965" s="35"/>
      <c r="AU965" s="35"/>
      <c r="AV965" s="35"/>
      <c r="AW965" s="35"/>
      <c r="AX965" s="35"/>
      <c r="AY965" s="35"/>
      <c r="AZ965" s="35"/>
      <c r="BA965" s="35"/>
      <c r="BB965" s="35"/>
      <c r="BC965" s="35"/>
      <c r="BD965" s="35"/>
      <c r="BE965" s="35"/>
      <c r="BF965" s="35"/>
      <c r="BG965" s="35"/>
      <c r="BH965" s="35"/>
    </row>
    <row r="966" ht="15.75" customHeight="1">
      <c r="A966" s="35"/>
      <c r="B966" s="35"/>
      <c r="C966" s="35"/>
      <c r="D966" s="35"/>
      <c r="E966" s="35"/>
      <c r="F966" s="35"/>
      <c r="G966" s="35"/>
      <c r="H966" s="35"/>
      <c r="I966" s="35"/>
      <c r="J966" s="35"/>
      <c r="K966" s="35"/>
      <c r="L966" s="35"/>
      <c r="M966" s="35"/>
      <c r="N966" s="35"/>
      <c r="O966" s="35"/>
      <c r="P966" s="35"/>
      <c r="Q966" s="35"/>
      <c r="R966" s="35"/>
      <c r="S966" s="35"/>
      <c r="T966" s="35"/>
      <c r="U966" s="35"/>
      <c r="V966" s="35"/>
      <c r="W966" s="35"/>
      <c r="X966" s="35"/>
      <c r="Y966" s="35"/>
      <c r="Z966" s="35"/>
      <c r="AA966" s="35"/>
      <c r="AB966" s="35"/>
      <c r="AC966" s="35"/>
      <c r="AD966" s="35"/>
      <c r="AE966" s="35"/>
      <c r="AF966" s="35"/>
      <c r="AG966" s="35"/>
      <c r="AH966" s="35"/>
      <c r="AI966" s="35"/>
      <c r="AJ966" s="35"/>
      <c r="AK966" s="35"/>
      <c r="AL966" s="35"/>
      <c r="AM966" s="35"/>
      <c r="AN966" s="35"/>
      <c r="AO966" s="35"/>
      <c r="AP966" s="35"/>
      <c r="AQ966" s="35"/>
      <c r="AR966" s="35"/>
      <c r="AS966" s="35"/>
      <c r="AT966" s="35"/>
      <c r="AU966" s="35"/>
      <c r="AV966" s="35"/>
      <c r="AW966" s="35"/>
      <c r="AX966" s="35"/>
      <c r="AY966" s="35"/>
      <c r="AZ966" s="35"/>
      <c r="BA966" s="35"/>
      <c r="BB966" s="35"/>
      <c r="BC966" s="35"/>
      <c r="BD966" s="35"/>
      <c r="BE966" s="35"/>
      <c r="BF966" s="35"/>
      <c r="BG966" s="35"/>
      <c r="BH966" s="35"/>
    </row>
    <row r="967" ht="15.75" customHeight="1">
      <c r="A967" s="35"/>
      <c r="B967" s="35"/>
      <c r="C967" s="35"/>
      <c r="D967" s="35"/>
      <c r="E967" s="35"/>
      <c r="F967" s="35"/>
      <c r="G967" s="35"/>
      <c r="H967" s="35"/>
      <c r="I967" s="35"/>
      <c r="J967" s="35"/>
      <c r="K967" s="35"/>
      <c r="L967" s="35"/>
      <c r="M967" s="35"/>
      <c r="N967" s="35"/>
      <c r="O967" s="35"/>
      <c r="P967" s="35"/>
      <c r="Q967" s="35"/>
      <c r="R967" s="35"/>
      <c r="S967" s="35"/>
      <c r="T967" s="35"/>
      <c r="U967" s="35"/>
      <c r="V967" s="35"/>
      <c r="W967" s="35"/>
      <c r="X967" s="35"/>
      <c r="Y967" s="35"/>
      <c r="Z967" s="35"/>
      <c r="AA967" s="35"/>
      <c r="AB967" s="35"/>
      <c r="AC967" s="35"/>
      <c r="AD967" s="35"/>
      <c r="AE967" s="35"/>
      <c r="AF967" s="35"/>
      <c r="AG967" s="35"/>
      <c r="AH967" s="35"/>
      <c r="AI967" s="35"/>
      <c r="AJ967" s="35"/>
      <c r="AK967" s="35"/>
      <c r="AL967" s="35"/>
      <c r="AM967" s="35"/>
      <c r="AN967" s="35"/>
      <c r="AO967" s="35"/>
      <c r="AP967" s="35"/>
      <c r="AQ967" s="35"/>
      <c r="AR967" s="35"/>
      <c r="AS967" s="35"/>
      <c r="AT967" s="35"/>
      <c r="AU967" s="35"/>
      <c r="AV967" s="35"/>
      <c r="AW967" s="35"/>
      <c r="AX967" s="35"/>
      <c r="AY967" s="35"/>
      <c r="AZ967" s="35"/>
      <c r="BA967" s="35"/>
      <c r="BB967" s="35"/>
      <c r="BC967" s="35"/>
      <c r="BD967" s="35"/>
      <c r="BE967" s="35"/>
      <c r="BF967" s="35"/>
      <c r="BG967" s="35"/>
      <c r="BH967" s="35"/>
    </row>
    <row r="968" ht="15.75" customHeight="1">
      <c r="A968" s="35"/>
      <c r="B968" s="35"/>
      <c r="C968" s="35"/>
      <c r="D968" s="35"/>
      <c r="E968" s="35"/>
      <c r="F968" s="35"/>
      <c r="G968" s="35"/>
      <c r="H968" s="35"/>
      <c r="I968" s="35"/>
      <c r="J968" s="35"/>
      <c r="K968" s="35"/>
      <c r="L968" s="35"/>
      <c r="M968" s="35"/>
      <c r="N968" s="35"/>
      <c r="O968" s="35"/>
      <c r="P968" s="35"/>
      <c r="Q968" s="35"/>
      <c r="R968" s="35"/>
      <c r="S968" s="35"/>
      <c r="T968" s="35"/>
      <c r="U968" s="35"/>
      <c r="V968" s="35"/>
      <c r="W968" s="35"/>
      <c r="X968" s="35"/>
      <c r="Y968" s="35"/>
      <c r="Z968" s="35"/>
      <c r="AA968" s="35"/>
      <c r="AB968" s="35"/>
      <c r="AC968" s="35"/>
      <c r="AD968" s="35"/>
      <c r="AE968" s="35"/>
      <c r="AF968" s="35"/>
      <c r="AG968" s="35"/>
      <c r="AH968" s="35"/>
      <c r="AI968" s="35"/>
      <c r="AJ968" s="35"/>
      <c r="AK968" s="35"/>
      <c r="AL968" s="35"/>
      <c r="AM968" s="35"/>
      <c r="AN968" s="35"/>
      <c r="AO968" s="35"/>
      <c r="AP968" s="35"/>
      <c r="AQ968" s="35"/>
      <c r="AR968" s="35"/>
      <c r="AS968" s="35"/>
      <c r="AT968" s="35"/>
      <c r="AU968" s="35"/>
      <c r="AV968" s="35"/>
      <c r="AW968" s="35"/>
      <c r="AX968" s="35"/>
      <c r="AY968" s="35"/>
      <c r="AZ968" s="35"/>
      <c r="BA968" s="35"/>
      <c r="BB968" s="35"/>
      <c r="BC968" s="35"/>
      <c r="BD968" s="35"/>
      <c r="BE968" s="35"/>
      <c r="BF968" s="35"/>
      <c r="BG968" s="35"/>
      <c r="BH968" s="35"/>
    </row>
    <row r="969" ht="15.75" customHeight="1">
      <c r="A969" s="35"/>
      <c r="B969" s="35"/>
      <c r="C969" s="35"/>
      <c r="D969" s="35"/>
      <c r="E969" s="35"/>
      <c r="F969" s="35"/>
      <c r="G969" s="35"/>
      <c r="H969" s="35"/>
      <c r="I969" s="35"/>
      <c r="J969" s="35"/>
      <c r="K969" s="35"/>
      <c r="L969" s="35"/>
      <c r="M969" s="35"/>
      <c r="N969" s="35"/>
      <c r="O969" s="35"/>
      <c r="P969" s="35"/>
      <c r="Q969" s="35"/>
      <c r="R969" s="35"/>
      <c r="S969" s="35"/>
      <c r="T969" s="35"/>
      <c r="U969" s="35"/>
      <c r="V969" s="35"/>
      <c r="W969" s="35"/>
      <c r="X969" s="35"/>
      <c r="Y969" s="35"/>
      <c r="Z969" s="35"/>
      <c r="AA969" s="35"/>
      <c r="AB969" s="35"/>
      <c r="AC969" s="35"/>
      <c r="AD969" s="35"/>
      <c r="AE969" s="35"/>
      <c r="AF969" s="35"/>
      <c r="AG969" s="35"/>
      <c r="AH969" s="35"/>
      <c r="AI969" s="35"/>
      <c r="AJ969" s="35"/>
      <c r="AK969" s="35"/>
      <c r="AL969" s="35"/>
      <c r="AM969" s="35"/>
      <c r="AN969" s="35"/>
      <c r="AO969" s="35"/>
      <c r="AP969" s="35"/>
      <c r="AQ969" s="35"/>
      <c r="AR969" s="35"/>
      <c r="AS969" s="35"/>
      <c r="AT969" s="35"/>
      <c r="AU969" s="35"/>
      <c r="AV969" s="35"/>
      <c r="AW969" s="35"/>
      <c r="AX969" s="35"/>
      <c r="AY969" s="35"/>
      <c r="AZ969" s="35"/>
      <c r="BA969" s="35"/>
      <c r="BB969" s="35"/>
      <c r="BC969" s="35"/>
      <c r="BD969" s="35"/>
      <c r="BE969" s="35"/>
      <c r="BF969" s="35"/>
      <c r="BG969" s="35"/>
      <c r="BH969" s="35"/>
    </row>
    <row r="970" ht="15.75" customHeight="1">
      <c r="A970" s="35"/>
      <c r="B970" s="35"/>
      <c r="C970" s="35"/>
      <c r="D970" s="35"/>
      <c r="E970" s="35"/>
      <c r="F970" s="35"/>
      <c r="G970" s="35"/>
      <c r="H970" s="35"/>
      <c r="I970" s="35"/>
      <c r="J970" s="35"/>
      <c r="K970" s="35"/>
      <c r="L970" s="35"/>
      <c r="M970" s="35"/>
      <c r="N970" s="35"/>
      <c r="O970" s="35"/>
      <c r="P970" s="35"/>
      <c r="Q970" s="35"/>
      <c r="R970" s="35"/>
      <c r="S970" s="35"/>
      <c r="T970" s="35"/>
      <c r="U970" s="35"/>
      <c r="V970" s="35"/>
      <c r="W970" s="35"/>
      <c r="X970" s="35"/>
      <c r="Y970" s="35"/>
      <c r="Z970" s="35"/>
      <c r="AA970" s="35"/>
      <c r="AB970" s="35"/>
      <c r="AC970" s="35"/>
      <c r="AD970" s="35"/>
      <c r="AE970" s="35"/>
      <c r="AF970" s="35"/>
      <c r="AG970" s="35"/>
      <c r="AH970" s="35"/>
      <c r="AI970" s="35"/>
      <c r="AJ970" s="35"/>
      <c r="AK970" s="35"/>
      <c r="AL970" s="35"/>
      <c r="AM970" s="35"/>
      <c r="AN970" s="35"/>
      <c r="AO970" s="35"/>
      <c r="AP970" s="35"/>
      <c r="AQ970" s="35"/>
      <c r="AR970" s="35"/>
      <c r="AS970" s="35"/>
      <c r="AT970" s="35"/>
      <c r="AU970" s="35"/>
      <c r="AV970" s="35"/>
      <c r="AW970" s="35"/>
      <c r="AX970" s="35"/>
      <c r="AY970" s="35"/>
      <c r="AZ970" s="35"/>
      <c r="BA970" s="35"/>
      <c r="BB970" s="35"/>
      <c r="BC970" s="35"/>
      <c r="BD970" s="35"/>
      <c r="BE970" s="35"/>
      <c r="BF970" s="35"/>
      <c r="BG970" s="35"/>
      <c r="BH970" s="35"/>
    </row>
    <row r="971" ht="15.75" customHeight="1">
      <c r="A971" s="35"/>
      <c r="B971" s="35"/>
      <c r="C971" s="35"/>
      <c r="D971" s="35"/>
      <c r="E971" s="35"/>
      <c r="F971" s="35"/>
      <c r="G971" s="35"/>
      <c r="H971" s="35"/>
      <c r="I971" s="35"/>
      <c r="J971" s="35"/>
      <c r="K971" s="35"/>
      <c r="L971" s="35"/>
      <c r="M971" s="35"/>
      <c r="N971" s="35"/>
      <c r="O971" s="35"/>
      <c r="P971" s="35"/>
      <c r="Q971" s="35"/>
      <c r="R971" s="35"/>
      <c r="S971" s="35"/>
      <c r="T971" s="35"/>
      <c r="U971" s="35"/>
      <c r="V971" s="35"/>
      <c r="W971" s="35"/>
      <c r="X971" s="35"/>
      <c r="Y971" s="35"/>
      <c r="Z971" s="35"/>
      <c r="AA971" s="35"/>
      <c r="AB971" s="35"/>
      <c r="AC971" s="35"/>
      <c r="AD971" s="35"/>
      <c r="AE971" s="35"/>
      <c r="AF971" s="35"/>
      <c r="AG971" s="35"/>
      <c r="AH971" s="35"/>
      <c r="AI971" s="35"/>
      <c r="AJ971" s="35"/>
      <c r="AK971" s="35"/>
      <c r="AL971" s="35"/>
      <c r="AM971" s="35"/>
      <c r="AN971" s="35"/>
      <c r="AO971" s="35"/>
      <c r="AP971" s="35"/>
      <c r="AQ971" s="35"/>
      <c r="AR971" s="35"/>
      <c r="AS971" s="35"/>
      <c r="AT971" s="35"/>
      <c r="AU971" s="35"/>
      <c r="AV971" s="35"/>
      <c r="AW971" s="35"/>
      <c r="AX971" s="35"/>
      <c r="AY971" s="35"/>
      <c r="AZ971" s="35"/>
      <c r="BA971" s="35"/>
      <c r="BB971" s="35"/>
      <c r="BC971" s="35"/>
      <c r="BD971" s="35"/>
      <c r="BE971" s="35"/>
      <c r="BF971" s="35"/>
      <c r="BG971" s="35"/>
      <c r="BH971" s="35"/>
    </row>
    <row r="972" ht="15.75" customHeight="1">
      <c r="A972" s="35"/>
      <c r="B972" s="35"/>
      <c r="C972" s="35"/>
      <c r="D972" s="35"/>
      <c r="E972" s="35"/>
      <c r="F972" s="35"/>
      <c r="G972" s="35"/>
      <c r="H972" s="35"/>
      <c r="I972" s="35"/>
      <c r="J972" s="35"/>
      <c r="K972" s="35"/>
      <c r="L972" s="35"/>
      <c r="M972" s="35"/>
      <c r="N972" s="35"/>
      <c r="O972" s="35"/>
      <c r="P972" s="35"/>
      <c r="Q972" s="35"/>
      <c r="R972" s="35"/>
      <c r="S972" s="35"/>
      <c r="T972" s="35"/>
      <c r="U972" s="35"/>
      <c r="V972" s="35"/>
      <c r="W972" s="35"/>
      <c r="X972" s="35"/>
      <c r="Y972" s="35"/>
      <c r="Z972" s="35"/>
      <c r="AA972" s="35"/>
      <c r="AB972" s="35"/>
      <c r="AC972" s="35"/>
      <c r="AD972" s="35"/>
      <c r="AE972" s="35"/>
      <c r="AF972" s="35"/>
      <c r="AG972" s="35"/>
      <c r="AH972" s="35"/>
      <c r="AI972" s="35"/>
      <c r="AJ972" s="35"/>
      <c r="AK972" s="35"/>
      <c r="AL972" s="35"/>
      <c r="AM972" s="35"/>
      <c r="AN972" s="35"/>
      <c r="AO972" s="35"/>
      <c r="AP972" s="35"/>
      <c r="AQ972" s="35"/>
      <c r="AR972" s="35"/>
      <c r="AS972" s="35"/>
      <c r="AT972" s="35"/>
      <c r="AU972" s="35"/>
      <c r="AV972" s="35"/>
      <c r="AW972" s="35"/>
      <c r="AX972" s="35"/>
      <c r="AY972" s="35"/>
      <c r="AZ972" s="35"/>
      <c r="BA972" s="35"/>
      <c r="BB972" s="35"/>
      <c r="BC972" s="35"/>
      <c r="BD972" s="35"/>
      <c r="BE972" s="35"/>
      <c r="BF972" s="35"/>
      <c r="BG972" s="35"/>
      <c r="BH972" s="35"/>
    </row>
    <row r="973" ht="15.75" customHeight="1">
      <c r="A973" s="35"/>
      <c r="B973" s="35"/>
      <c r="C973" s="35"/>
      <c r="D973" s="35"/>
      <c r="E973" s="35"/>
      <c r="F973" s="35"/>
      <c r="G973" s="35"/>
      <c r="H973" s="35"/>
      <c r="I973" s="35"/>
      <c r="J973" s="35"/>
      <c r="K973" s="35"/>
      <c r="L973" s="35"/>
      <c r="M973" s="35"/>
      <c r="N973" s="35"/>
      <c r="O973" s="35"/>
      <c r="P973" s="35"/>
      <c r="Q973" s="35"/>
      <c r="R973" s="35"/>
      <c r="S973" s="35"/>
      <c r="T973" s="35"/>
      <c r="U973" s="35"/>
      <c r="V973" s="35"/>
      <c r="W973" s="35"/>
      <c r="X973" s="35"/>
      <c r="Y973" s="35"/>
      <c r="Z973" s="35"/>
      <c r="AA973" s="35"/>
      <c r="AB973" s="35"/>
      <c r="AC973" s="35"/>
      <c r="AD973" s="35"/>
      <c r="AE973" s="35"/>
      <c r="AF973" s="35"/>
      <c r="AG973" s="35"/>
      <c r="AH973" s="35"/>
      <c r="AI973" s="35"/>
      <c r="AJ973" s="35"/>
      <c r="AK973" s="35"/>
      <c r="AL973" s="35"/>
      <c r="AM973" s="35"/>
      <c r="AN973" s="35"/>
      <c r="AO973" s="35"/>
      <c r="AP973" s="35"/>
      <c r="AQ973" s="35"/>
      <c r="AR973" s="35"/>
      <c r="AS973" s="35"/>
      <c r="AT973" s="35"/>
      <c r="AU973" s="35"/>
      <c r="AV973" s="35"/>
      <c r="AW973" s="35"/>
      <c r="AX973" s="35"/>
      <c r="AY973" s="35"/>
      <c r="AZ973" s="35"/>
      <c r="BA973" s="35"/>
      <c r="BB973" s="35"/>
      <c r="BC973" s="35"/>
      <c r="BD973" s="35"/>
      <c r="BE973" s="35"/>
      <c r="BF973" s="35"/>
      <c r="BG973" s="35"/>
      <c r="BH973" s="35"/>
    </row>
    <row r="974" ht="15.75" customHeight="1">
      <c r="A974" s="35"/>
      <c r="B974" s="35"/>
      <c r="C974" s="35"/>
      <c r="D974" s="35"/>
      <c r="E974" s="35"/>
      <c r="F974" s="35"/>
      <c r="G974" s="35"/>
      <c r="H974" s="35"/>
      <c r="I974" s="35"/>
      <c r="J974" s="35"/>
      <c r="K974" s="35"/>
      <c r="L974" s="35"/>
      <c r="M974" s="35"/>
      <c r="N974" s="35"/>
      <c r="O974" s="35"/>
      <c r="P974" s="35"/>
      <c r="Q974" s="35"/>
      <c r="R974" s="35"/>
      <c r="S974" s="35"/>
      <c r="T974" s="35"/>
      <c r="U974" s="35"/>
      <c r="V974" s="35"/>
      <c r="W974" s="35"/>
      <c r="X974" s="35"/>
      <c r="Y974" s="35"/>
      <c r="Z974" s="35"/>
      <c r="AA974" s="35"/>
      <c r="AB974" s="35"/>
      <c r="AC974" s="35"/>
      <c r="AD974" s="35"/>
      <c r="AE974" s="35"/>
      <c r="AF974" s="35"/>
      <c r="AG974" s="35"/>
      <c r="AH974" s="35"/>
      <c r="AI974" s="35"/>
      <c r="AJ974" s="35"/>
      <c r="AK974" s="35"/>
      <c r="AL974" s="35"/>
      <c r="AM974" s="35"/>
      <c r="AN974" s="35"/>
      <c r="AO974" s="35"/>
      <c r="AP974" s="35"/>
      <c r="AQ974" s="35"/>
      <c r="AR974" s="35"/>
      <c r="AS974" s="35"/>
      <c r="AT974" s="35"/>
      <c r="AU974" s="35"/>
      <c r="AV974" s="35"/>
      <c r="AW974" s="35"/>
      <c r="AX974" s="35"/>
      <c r="AY974" s="35"/>
      <c r="AZ974" s="35"/>
      <c r="BA974" s="35"/>
      <c r="BB974" s="35"/>
      <c r="BC974" s="35"/>
      <c r="BD974" s="35"/>
      <c r="BE974" s="35"/>
      <c r="BF974" s="35"/>
      <c r="BG974" s="35"/>
      <c r="BH974" s="35"/>
    </row>
    <row r="975" ht="15.75" customHeight="1">
      <c r="A975" s="35"/>
      <c r="B975" s="35"/>
      <c r="C975" s="35"/>
      <c r="D975" s="35"/>
      <c r="E975" s="35"/>
      <c r="F975" s="35"/>
      <c r="G975" s="35"/>
      <c r="H975" s="35"/>
      <c r="I975" s="35"/>
      <c r="J975" s="35"/>
      <c r="K975" s="35"/>
      <c r="L975" s="35"/>
      <c r="M975" s="35"/>
      <c r="N975" s="35"/>
      <c r="O975" s="35"/>
      <c r="P975" s="35"/>
      <c r="Q975" s="35"/>
      <c r="R975" s="35"/>
      <c r="S975" s="35"/>
      <c r="T975" s="35"/>
      <c r="U975" s="35"/>
      <c r="V975" s="35"/>
      <c r="W975" s="35"/>
      <c r="X975" s="35"/>
      <c r="Y975" s="35"/>
      <c r="Z975" s="35"/>
      <c r="AA975" s="35"/>
      <c r="AB975" s="35"/>
      <c r="AC975" s="35"/>
      <c r="AD975" s="35"/>
      <c r="AE975" s="35"/>
      <c r="AF975" s="35"/>
      <c r="AG975" s="35"/>
      <c r="AH975" s="35"/>
      <c r="AI975" s="35"/>
      <c r="AJ975" s="35"/>
      <c r="AK975" s="35"/>
      <c r="AL975" s="35"/>
      <c r="AM975" s="35"/>
      <c r="AN975" s="35"/>
      <c r="AO975" s="35"/>
      <c r="AP975" s="35"/>
      <c r="AQ975" s="35"/>
      <c r="AR975" s="35"/>
      <c r="AS975" s="35"/>
      <c r="AT975" s="35"/>
      <c r="AU975" s="35"/>
      <c r="AV975" s="35"/>
      <c r="AW975" s="35"/>
      <c r="AX975" s="35"/>
      <c r="AY975" s="35"/>
      <c r="AZ975" s="35"/>
      <c r="BA975" s="35"/>
      <c r="BB975" s="35"/>
      <c r="BC975" s="35"/>
      <c r="BD975" s="35"/>
      <c r="BE975" s="35"/>
      <c r="BF975" s="35"/>
      <c r="BG975" s="35"/>
      <c r="BH975" s="35"/>
    </row>
    <row r="976" ht="15.75" customHeight="1">
      <c r="A976" s="35"/>
      <c r="B976" s="35"/>
      <c r="C976" s="35"/>
      <c r="D976" s="35"/>
      <c r="E976" s="35"/>
      <c r="F976" s="35"/>
      <c r="G976" s="35"/>
      <c r="H976" s="35"/>
      <c r="I976" s="35"/>
      <c r="J976" s="35"/>
      <c r="K976" s="35"/>
      <c r="L976" s="35"/>
      <c r="M976" s="35"/>
      <c r="N976" s="35"/>
      <c r="O976" s="35"/>
      <c r="P976" s="35"/>
      <c r="Q976" s="35"/>
      <c r="R976" s="35"/>
      <c r="S976" s="35"/>
      <c r="T976" s="35"/>
      <c r="U976" s="35"/>
      <c r="V976" s="35"/>
      <c r="W976" s="35"/>
      <c r="X976" s="35"/>
      <c r="Y976" s="35"/>
      <c r="Z976" s="35"/>
      <c r="AA976" s="35"/>
      <c r="AB976" s="35"/>
      <c r="AC976" s="35"/>
      <c r="AD976" s="35"/>
      <c r="AE976" s="35"/>
      <c r="AF976" s="35"/>
      <c r="AG976" s="35"/>
      <c r="AH976" s="35"/>
      <c r="AI976" s="35"/>
      <c r="AJ976" s="35"/>
      <c r="AK976" s="35"/>
      <c r="AL976" s="35"/>
      <c r="AM976" s="35"/>
      <c r="AN976" s="35"/>
      <c r="AO976" s="35"/>
      <c r="AP976" s="35"/>
      <c r="AQ976" s="35"/>
      <c r="AR976" s="35"/>
      <c r="AS976" s="35"/>
      <c r="AT976" s="35"/>
      <c r="AU976" s="35"/>
      <c r="AV976" s="35"/>
      <c r="AW976" s="35"/>
      <c r="AX976" s="35"/>
      <c r="AY976" s="35"/>
      <c r="AZ976" s="35"/>
      <c r="BA976" s="35"/>
      <c r="BB976" s="35"/>
      <c r="BC976" s="35"/>
      <c r="BD976" s="35"/>
      <c r="BE976" s="35"/>
      <c r="BF976" s="35"/>
      <c r="BG976" s="35"/>
      <c r="BH976" s="35"/>
    </row>
    <row r="977" ht="15.75" customHeight="1">
      <c r="A977" s="35"/>
      <c r="B977" s="35"/>
      <c r="C977" s="35"/>
      <c r="D977" s="35"/>
      <c r="E977" s="35"/>
      <c r="F977" s="35"/>
      <c r="G977" s="35"/>
      <c r="H977" s="35"/>
      <c r="I977" s="35"/>
      <c r="J977" s="35"/>
      <c r="K977" s="35"/>
      <c r="L977" s="35"/>
      <c r="M977" s="35"/>
      <c r="N977" s="35"/>
      <c r="O977" s="35"/>
      <c r="P977" s="35"/>
      <c r="Q977" s="35"/>
      <c r="R977" s="35"/>
      <c r="S977" s="35"/>
      <c r="T977" s="35"/>
      <c r="U977" s="35"/>
      <c r="V977" s="35"/>
      <c r="W977" s="35"/>
      <c r="X977" s="35"/>
      <c r="Y977" s="35"/>
      <c r="Z977" s="35"/>
      <c r="AA977" s="35"/>
      <c r="AB977" s="35"/>
      <c r="AC977" s="35"/>
      <c r="AD977" s="35"/>
      <c r="AE977" s="35"/>
      <c r="AF977" s="35"/>
      <c r="AG977" s="35"/>
      <c r="AH977" s="35"/>
      <c r="AI977" s="35"/>
      <c r="AJ977" s="35"/>
      <c r="AK977" s="35"/>
      <c r="AL977" s="35"/>
      <c r="AM977" s="35"/>
      <c r="AN977" s="35"/>
      <c r="AO977" s="35"/>
      <c r="AP977" s="35"/>
      <c r="AQ977" s="35"/>
      <c r="AR977" s="35"/>
      <c r="AS977" s="35"/>
      <c r="AT977" s="35"/>
      <c r="AU977" s="35"/>
      <c r="AV977" s="35"/>
      <c r="AW977" s="35"/>
      <c r="AX977" s="35"/>
      <c r="AY977" s="35"/>
      <c r="AZ977" s="35"/>
      <c r="BA977" s="35"/>
      <c r="BB977" s="35"/>
      <c r="BC977" s="35"/>
      <c r="BD977" s="35"/>
      <c r="BE977" s="35"/>
      <c r="BF977" s="35"/>
      <c r="BG977" s="35"/>
      <c r="BH977" s="35"/>
    </row>
    <row r="978" ht="15.75" customHeight="1">
      <c r="A978" s="35"/>
      <c r="B978" s="35"/>
      <c r="C978" s="35"/>
      <c r="D978" s="35"/>
      <c r="E978" s="35"/>
      <c r="F978" s="35"/>
      <c r="G978" s="35"/>
      <c r="H978" s="35"/>
      <c r="I978" s="35"/>
      <c r="J978" s="35"/>
      <c r="K978" s="35"/>
      <c r="L978" s="35"/>
      <c r="M978" s="35"/>
      <c r="N978" s="35"/>
      <c r="O978" s="35"/>
      <c r="P978" s="35"/>
      <c r="Q978" s="35"/>
      <c r="R978" s="35"/>
      <c r="S978" s="35"/>
      <c r="T978" s="35"/>
      <c r="U978" s="35"/>
      <c r="V978" s="35"/>
      <c r="W978" s="35"/>
      <c r="X978" s="35"/>
      <c r="Y978" s="35"/>
      <c r="Z978" s="35"/>
      <c r="AA978" s="35"/>
      <c r="AB978" s="35"/>
      <c r="AC978" s="35"/>
      <c r="AD978" s="35"/>
      <c r="AE978" s="35"/>
      <c r="AF978" s="35"/>
      <c r="AG978" s="35"/>
      <c r="AH978" s="35"/>
      <c r="AI978" s="35"/>
      <c r="AJ978" s="35"/>
      <c r="AK978" s="35"/>
      <c r="AL978" s="35"/>
      <c r="AM978" s="35"/>
      <c r="AN978" s="35"/>
      <c r="AO978" s="35"/>
      <c r="AP978" s="35"/>
      <c r="AQ978" s="35"/>
      <c r="AR978" s="35"/>
      <c r="AS978" s="35"/>
      <c r="AT978" s="35"/>
      <c r="AU978" s="35"/>
      <c r="AV978" s="35"/>
      <c r="AW978" s="35"/>
      <c r="AX978" s="35"/>
      <c r="AY978" s="35"/>
      <c r="AZ978" s="35"/>
      <c r="BA978" s="35"/>
      <c r="BB978" s="35"/>
      <c r="BC978" s="35"/>
      <c r="BD978" s="35"/>
      <c r="BE978" s="35"/>
      <c r="BF978" s="35"/>
      <c r="BG978" s="35"/>
      <c r="BH978" s="35"/>
    </row>
    <row r="979" ht="15.75" customHeight="1">
      <c r="A979" s="35"/>
      <c r="B979" s="35"/>
      <c r="C979" s="35"/>
      <c r="D979" s="35"/>
      <c r="E979" s="35"/>
      <c r="F979" s="35"/>
      <c r="G979" s="35"/>
      <c r="H979" s="35"/>
      <c r="I979" s="35"/>
      <c r="J979" s="35"/>
      <c r="K979" s="35"/>
      <c r="L979" s="35"/>
      <c r="M979" s="35"/>
      <c r="N979" s="35"/>
      <c r="O979" s="35"/>
      <c r="P979" s="35"/>
      <c r="Q979" s="35"/>
      <c r="R979" s="35"/>
      <c r="S979" s="35"/>
      <c r="T979" s="35"/>
      <c r="U979" s="35"/>
      <c r="V979" s="35"/>
      <c r="W979" s="35"/>
      <c r="X979" s="35"/>
      <c r="Y979" s="35"/>
      <c r="Z979" s="35"/>
      <c r="AA979" s="35"/>
      <c r="AB979" s="35"/>
      <c r="AC979" s="35"/>
      <c r="AD979" s="35"/>
      <c r="AE979" s="35"/>
      <c r="AF979" s="35"/>
      <c r="AG979" s="35"/>
      <c r="AH979" s="35"/>
      <c r="AI979" s="35"/>
      <c r="AJ979" s="35"/>
      <c r="AK979" s="35"/>
      <c r="AL979" s="35"/>
      <c r="AM979" s="35"/>
      <c r="AN979" s="35"/>
      <c r="AO979" s="35"/>
      <c r="AP979" s="35"/>
      <c r="AQ979" s="35"/>
      <c r="AR979" s="35"/>
      <c r="AS979" s="35"/>
      <c r="AT979" s="35"/>
      <c r="AU979" s="35"/>
      <c r="AV979" s="35"/>
      <c r="AW979" s="35"/>
      <c r="AX979" s="35"/>
      <c r="AY979" s="35"/>
      <c r="AZ979" s="35"/>
      <c r="BA979" s="35"/>
      <c r="BB979" s="35"/>
      <c r="BC979" s="35"/>
      <c r="BD979" s="35"/>
      <c r="BE979" s="35"/>
      <c r="BF979" s="35"/>
      <c r="BG979" s="35"/>
      <c r="BH979" s="35"/>
    </row>
    <row r="980" ht="15.75" customHeight="1">
      <c r="A980" s="35"/>
      <c r="B980" s="35"/>
      <c r="C980" s="35"/>
      <c r="D980" s="35"/>
      <c r="E980" s="35"/>
      <c r="F980" s="35"/>
      <c r="G980" s="35"/>
      <c r="H980" s="35"/>
      <c r="I980" s="35"/>
      <c r="J980" s="35"/>
      <c r="K980" s="35"/>
      <c r="L980" s="35"/>
      <c r="M980" s="35"/>
      <c r="N980" s="35"/>
      <c r="O980" s="35"/>
      <c r="P980" s="35"/>
      <c r="Q980" s="35"/>
      <c r="R980" s="35"/>
      <c r="S980" s="35"/>
      <c r="T980" s="35"/>
      <c r="U980" s="35"/>
      <c r="V980" s="35"/>
      <c r="W980" s="35"/>
      <c r="X980" s="35"/>
      <c r="Y980" s="35"/>
      <c r="Z980" s="35"/>
      <c r="AA980" s="35"/>
      <c r="AB980" s="35"/>
      <c r="AC980" s="35"/>
      <c r="AD980" s="35"/>
      <c r="AE980" s="35"/>
      <c r="AF980" s="35"/>
      <c r="AG980" s="35"/>
      <c r="AH980" s="35"/>
      <c r="AI980" s="35"/>
      <c r="AJ980" s="35"/>
      <c r="AK980" s="35"/>
      <c r="AL980" s="35"/>
      <c r="AM980" s="35"/>
      <c r="AN980" s="35"/>
      <c r="AO980" s="35"/>
      <c r="AP980" s="35"/>
      <c r="AQ980" s="35"/>
      <c r="AR980" s="35"/>
      <c r="AS980" s="35"/>
      <c r="AT980" s="35"/>
      <c r="AU980" s="35"/>
      <c r="AV980" s="35"/>
      <c r="AW980" s="35"/>
      <c r="AX980" s="35"/>
      <c r="AY980" s="35"/>
      <c r="AZ980" s="35"/>
      <c r="BA980" s="35"/>
      <c r="BB980" s="35"/>
      <c r="BC980" s="35"/>
      <c r="BD980" s="35"/>
      <c r="BE980" s="35"/>
      <c r="BF980" s="35"/>
      <c r="BG980" s="35"/>
      <c r="BH980" s="35"/>
    </row>
    <row r="981" ht="15.75" customHeight="1">
      <c r="A981" s="35"/>
      <c r="B981" s="35"/>
      <c r="C981" s="35"/>
      <c r="D981" s="35"/>
      <c r="E981" s="35"/>
      <c r="F981" s="35"/>
      <c r="G981" s="35"/>
      <c r="H981" s="35"/>
      <c r="I981" s="35"/>
      <c r="J981" s="35"/>
      <c r="K981" s="35"/>
      <c r="L981" s="35"/>
      <c r="M981" s="35"/>
      <c r="N981" s="35"/>
      <c r="O981" s="35"/>
      <c r="P981" s="35"/>
      <c r="Q981" s="35"/>
      <c r="R981" s="35"/>
      <c r="S981" s="35"/>
      <c r="T981" s="35"/>
      <c r="U981" s="35"/>
      <c r="V981" s="35"/>
      <c r="W981" s="35"/>
      <c r="X981" s="35"/>
      <c r="Y981" s="35"/>
      <c r="Z981" s="35"/>
      <c r="AA981" s="35"/>
      <c r="AB981" s="35"/>
      <c r="AC981" s="35"/>
      <c r="AD981" s="35"/>
      <c r="AE981" s="35"/>
      <c r="AF981" s="35"/>
      <c r="AG981" s="35"/>
      <c r="AH981" s="35"/>
      <c r="AI981" s="35"/>
      <c r="AJ981" s="35"/>
      <c r="AK981" s="35"/>
      <c r="AL981" s="35"/>
      <c r="AM981" s="35"/>
      <c r="AN981" s="35"/>
      <c r="AO981" s="35"/>
      <c r="AP981" s="35"/>
      <c r="AQ981" s="35"/>
      <c r="AR981" s="35"/>
      <c r="AS981" s="35"/>
      <c r="AT981" s="35"/>
      <c r="AU981" s="35"/>
      <c r="AV981" s="35"/>
      <c r="AW981" s="35"/>
      <c r="AX981" s="35"/>
      <c r="AY981" s="35"/>
      <c r="AZ981" s="35"/>
      <c r="BA981" s="35"/>
      <c r="BB981" s="35"/>
      <c r="BC981" s="35"/>
      <c r="BD981" s="35"/>
      <c r="BE981" s="35"/>
      <c r="BF981" s="35"/>
      <c r="BG981" s="35"/>
      <c r="BH981" s="35"/>
    </row>
    <row r="982" ht="15.75" customHeight="1">
      <c r="A982" s="35"/>
      <c r="B982" s="35"/>
      <c r="C982" s="35"/>
      <c r="D982" s="35"/>
      <c r="E982" s="35"/>
      <c r="F982" s="35"/>
      <c r="G982" s="35"/>
      <c r="H982" s="35"/>
      <c r="I982" s="35"/>
      <c r="J982" s="35"/>
      <c r="K982" s="35"/>
      <c r="L982" s="35"/>
      <c r="M982" s="35"/>
      <c r="N982" s="35"/>
      <c r="O982" s="35"/>
      <c r="P982" s="35"/>
      <c r="Q982" s="35"/>
      <c r="R982" s="35"/>
      <c r="S982" s="35"/>
      <c r="T982" s="35"/>
      <c r="U982" s="35"/>
      <c r="V982" s="35"/>
      <c r="W982" s="35"/>
      <c r="X982" s="35"/>
      <c r="Y982" s="35"/>
      <c r="Z982" s="35"/>
      <c r="AA982" s="35"/>
      <c r="AB982" s="35"/>
      <c r="AC982" s="35"/>
      <c r="AD982" s="35"/>
      <c r="AE982" s="35"/>
      <c r="AF982" s="35"/>
      <c r="AG982" s="35"/>
      <c r="AH982" s="35"/>
      <c r="AI982" s="35"/>
      <c r="AJ982" s="35"/>
      <c r="AK982" s="35"/>
      <c r="AL982" s="35"/>
      <c r="AM982" s="35"/>
      <c r="AN982" s="35"/>
      <c r="AO982" s="35"/>
      <c r="AP982" s="35"/>
      <c r="AQ982" s="35"/>
      <c r="AR982" s="35"/>
      <c r="AS982" s="35"/>
      <c r="AT982" s="35"/>
      <c r="AU982" s="35"/>
      <c r="AV982" s="35"/>
      <c r="AW982" s="35"/>
      <c r="AX982" s="35"/>
      <c r="AY982" s="35"/>
      <c r="AZ982" s="35"/>
      <c r="BA982" s="35"/>
      <c r="BB982" s="35"/>
      <c r="BC982" s="35"/>
      <c r="BD982" s="35"/>
      <c r="BE982" s="35"/>
      <c r="BF982" s="35"/>
      <c r="BG982" s="35"/>
      <c r="BH982" s="35"/>
    </row>
    <row r="983" ht="15.75" customHeight="1">
      <c r="A983" s="35"/>
      <c r="B983" s="35"/>
      <c r="C983" s="35"/>
      <c r="D983" s="35"/>
      <c r="E983" s="35"/>
      <c r="F983" s="35"/>
      <c r="G983" s="35"/>
      <c r="H983" s="35"/>
      <c r="I983" s="35"/>
      <c r="J983" s="35"/>
      <c r="K983" s="35"/>
      <c r="L983" s="35"/>
      <c r="M983" s="35"/>
      <c r="N983" s="35"/>
      <c r="O983" s="35"/>
      <c r="P983" s="35"/>
      <c r="Q983" s="35"/>
      <c r="R983" s="35"/>
      <c r="S983" s="35"/>
      <c r="T983" s="35"/>
      <c r="U983" s="35"/>
      <c r="V983" s="35"/>
      <c r="W983" s="35"/>
      <c r="X983" s="35"/>
      <c r="Y983" s="35"/>
      <c r="Z983" s="35"/>
      <c r="AA983" s="35"/>
      <c r="AB983" s="35"/>
      <c r="AC983" s="35"/>
      <c r="AD983" s="35"/>
      <c r="AE983" s="35"/>
      <c r="AF983" s="35"/>
      <c r="AG983" s="35"/>
      <c r="AH983" s="35"/>
      <c r="AI983" s="35"/>
      <c r="AJ983" s="35"/>
      <c r="AK983" s="35"/>
      <c r="AL983" s="35"/>
      <c r="AM983" s="35"/>
      <c r="AN983" s="35"/>
      <c r="AO983" s="35"/>
      <c r="AP983" s="35"/>
      <c r="AQ983" s="35"/>
      <c r="AR983" s="35"/>
      <c r="AS983" s="35"/>
      <c r="AT983" s="35"/>
      <c r="AU983" s="35"/>
      <c r="AV983" s="35"/>
      <c r="AW983" s="35"/>
      <c r="AX983" s="35"/>
      <c r="AY983" s="35"/>
      <c r="AZ983" s="35"/>
      <c r="BA983" s="35"/>
      <c r="BB983" s="35"/>
      <c r="BC983" s="35"/>
      <c r="BD983" s="35"/>
      <c r="BE983" s="35"/>
      <c r="BF983" s="35"/>
      <c r="BG983" s="35"/>
      <c r="BH983" s="35"/>
    </row>
    <row r="984" ht="15.75" customHeight="1">
      <c r="A984" s="35"/>
      <c r="B984" s="35"/>
      <c r="C984" s="35"/>
      <c r="D984" s="35"/>
      <c r="E984" s="35"/>
      <c r="F984" s="35"/>
      <c r="G984" s="35"/>
      <c r="H984" s="35"/>
      <c r="I984" s="35"/>
      <c r="J984" s="35"/>
      <c r="K984" s="35"/>
      <c r="L984" s="35"/>
      <c r="M984" s="35"/>
      <c r="N984" s="35"/>
      <c r="O984" s="35"/>
      <c r="P984" s="35"/>
      <c r="Q984" s="35"/>
      <c r="R984" s="35"/>
      <c r="S984" s="35"/>
      <c r="T984" s="35"/>
      <c r="U984" s="35"/>
      <c r="V984" s="35"/>
      <c r="W984" s="35"/>
      <c r="X984" s="35"/>
      <c r="Y984" s="35"/>
      <c r="Z984" s="35"/>
      <c r="AA984" s="35"/>
      <c r="AB984" s="35"/>
      <c r="AC984" s="35"/>
      <c r="AD984" s="35"/>
      <c r="AE984" s="35"/>
      <c r="AF984" s="35"/>
      <c r="AG984" s="35"/>
      <c r="AH984" s="35"/>
      <c r="AI984" s="35"/>
      <c r="AJ984" s="35"/>
      <c r="AK984" s="35"/>
      <c r="AL984" s="35"/>
      <c r="AM984" s="35"/>
      <c r="AN984" s="35"/>
      <c r="AO984" s="35"/>
      <c r="AP984" s="35"/>
      <c r="AQ984" s="35"/>
      <c r="AR984" s="35"/>
      <c r="AS984" s="35"/>
      <c r="AT984" s="35"/>
      <c r="AU984" s="35"/>
      <c r="AV984" s="35"/>
      <c r="AW984" s="35"/>
      <c r="AX984" s="35"/>
      <c r="AY984" s="35"/>
      <c r="AZ984" s="35"/>
      <c r="BA984" s="35"/>
      <c r="BB984" s="35"/>
      <c r="BC984" s="35"/>
      <c r="BD984" s="35"/>
      <c r="BE984" s="35"/>
      <c r="BF984" s="35"/>
      <c r="BG984" s="35"/>
      <c r="BH984" s="35"/>
    </row>
    <row r="985" ht="15.75" customHeight="1">
      <c r="A985" s="35"/>
      <c r="B985" s="35"/>
      <c r="C985" s="35"/>
      <c r="D985" s="35"/>
      <c r="E985" s="35"/>
      <c r="F985" s="35"/>
      <c r="G985" s="35"/>
      <c r="H985" s="35"/>
      <c r="I985" s="35"/>
      <c r="J985" s="35"/>
      <c r="K985" s="35"/>
      <c r="L985" s="35"/>
      <c r="M985" s="35"/>
      <c r="N985" s="35"/>
      <c r="O985" s="35"/>
      <c r="P985" s="35"/>
      <c r="Q985" s="35"/>
      <c r="R985" s="35"/>
      <c r="S985" s="35"/>
      <c r="T985" s="35"/>
      <c r="U985" s="35"/>
      <c r="V985" s="35"/>
      <c r="W985" s="35"/>
      <c r="X985" s="35"/>
      <c r="Y985" s="35"/>
      <c r="Z985" s="35"/>
      <c r="AA985" s="35"/>
      <c r="AB985" s="35"/>
      <c r="AC985" s="35"/>
      <c r="AD985" s="35"/>
      <c r="AE985" s="35"/>
      <c r="AF985" s="35"/>
      <c r="AG985" s="35"/>
      <c r="AH985" s="35"/>
      <c r="AI985" s="35"/>
      <c r="AJ985" s="35"/>
      <c r="AK985" s="35"/>
      <c r="AL985" s="35"/>
      <c r="AM985" s="35"/>
      <c r="AN985" s="35"/>
      <c r="AO985" s="35"/>
      <c r="AP985" s="35"/>
      <c r="AQ985" s="35"/>
      <c r="AR985" s="35"/>
      <c r="AS985" s="35"/>
      <c r="AT985" s="35"/>
      <c r="AU985" s="35"/>
      <c r="AV985" s="35"/>
      <c r="AW985" s="35"/>
      <c r="AX985" s="35"/>
      <c r="AY985" s="35"/>
      <c r="AZ985" s="35"/>
      <c r="BA985" s="35"/>
      <c r="BB985" s="35"/>
      <c r="BC985" s="35"/>
      <c r="BD985" s="35"/>
      <c r="BE985" s="35"/>
      <c r="BF985" s="35"/>
      <c r="BG985" s="35"/>
      <c r="BH985" s="35"/>
    </row>
    <row r="986" ht="15.75" customHeight="1">
      <c r="A986" s="35"/>
      <c r="B986" s="35"/>
      <c r="C986" s="35"/>
      <c r="D986" s="35"/>
      <c r="E986" s="35"/>
      <c r="F986" s="35"/>
      <c r="G986" s="35"/>
      <c r="H986" s="35"/>
      <c r="I986" s="35"/>
      <c r="J986" s="35"/>
      <c r="K986" s="35"/>
      <c r="L986" s="35"/>
      <c r="M986" s="35"/>
      <c r="N986" s="35"/>
      <c r="O986" s="35"/>
      <c r="P986" s="35"/>
      <c r="Q986" s="35"/>
      <c r="R986" s="35"/>
      <c r="S986" s="35"/>
      <c r="T986" s="35"/>
      <c r="U986" s="35"/>
      <c r="V986" s="35"/>
      <c r="W986" s="35"/>
      <c r="X986" s="35"/>
      <c r="Y986" s="35"/>
      <c r="Z986" s="35"/>
      <c r="AA986" s="35"/>
      <c r="AB986" s="35"/>
      <c r="AC986" s="35"/>
      <c r="AD986" s="35"/>
      <c r="AE986" s="35"/>
      <c r="AF986" s="35"/>
      <c r="AG986" s="35"/>
      <c r="AH986" s="35"/>
      <c r="AI986" s="35"/>
      <c r="AJ986" s="35"/>
      <c r="AK986" s="35"/>
      <c r="AL986" s="35"/>
      <c r="AM986" s="35"/>
      <c r="AN986" s="35"/>
      <c r="AO986" s="35"/>
      <c r="AP986" s="35"/>
      <c r="AQ986" s="35"/>
      <c r="AR986" s="35"/>
      <c r="AS986" s="35"/>
      <c r="AT986" s="35"/>
      <c r="AU986" s="35"/>
      <c r="AV986" s="35"/>
      <c r="AW986" s="35"/>
      <c r="AX986" s="35"/>
      <c r="AY986" s="35"/>
      <c r="AZ986" s="35"/>
      <c r="BA986" s="35"/>
      <c r="BB986" s="35"/>
      <c r="BC986" s="35"/>
      <c r="BD986" s="35"/>
      <c r="BE986" s="35"/>
      <c r="BF986" s="35"/>
      <c r="BG986" s="35"/>
      <c r="BH986" s="35"/>
    </row>
    <row r="987" ht="15.75" customHeight="1">
      <c r="A987" s="35"/>
      <c r="B987" s="35"/>
      <c r="C987" s="35"/>
      <c r="D987" s="35"/>
      <c r="E987" s="35"/>
      <c r="F987" s="35"/>
      <c r="G987" s="35"/>
      <c r="H987" s="35"/>
      <c r="I987" s="35"/>
      <c r="J987" s="35"/>
      <c r="K987" s="35"/>
      <c r="L987" s="35"/>
      <c r="M987" s="35"/>
      <c r="N987" s="35"/>
      <c r="O987" s="35"/>
      <c r="P987" s="35"/>
      <c r="Q987" s="35"/>
      <c r="R987" s="35"/>
      <c r="S987" s="35"/>
      <c r="T987" s="35"/>
      <c r="U987" s="35"/>
      <c r="V987" s="35"/>
      <c r="W987" s="35"/>
      <c r="X987" s="35"/>
      <c r="Y987" s="35"/>
      <c r="Z987" s="35"/>
      <c r="AA987" s="35"/>
      <c r="AB987" s="35"/>
      <c r="AC987" s="35"/>
      <c r="AD987" s="35"/>
      <c r="AE987" s="35"/>
      <c r="AF987" s="35"/>
      <c r="AG987" s="35"/>
      <c r="AH987" s="35"/>
      <c r="AI987" s="35"/>
      <c r="AJ987" s="35"/>
      <c r="AK987" s="35"/>
      <c r="AL987" s="35"/>
      <c r="AM987" s="35"/>
      <c r="AN987" s="35"/>
      <c r="AO987" s="35"/>
      <c r="AP987" s="35"/>
      <c r="AQ987" s="35"/>
      <c r="AR987" s="35"/>
      <c r="AS987" s="35"/>
      <c r="AT987" s="35"/>
      <c r="AU987" s="35"/>
      <c r="AV987" s="35"/>
      <c r="AW987" s="35"/>
      <c r="AX987" s="35"/>
      <c r="AY987" s="35"/>
      <c r="AZ987" s="35"/>
      <c r="BA987" s="35"/>
      <c r="BB987" s="35"/>
      <c r="BC987" s="35"/>
      <c r="BD987" s="35"/>
      <c r="BE987" s="35"/>
      <c r="BF987" s="35"/>
      <c r="BG987" s="35"/>
      <c r="BH987" s="35"/>
    </row>
    <row r="988" ht="15.75" customHeight="1">
      <c r="A988" s="35"/>
      <c r="B988" s="35"/>
      <c r="C988" s="35"/>
      <c r="D988" s="35"/>
      <c r="E988" s="35"/>
      <c r="F988" s="35"/>
      <c r="G988" s="35"/>
      <c r="H988" s="35"/>
      <c r="I988" s="35"/>
      <c r="J988" s="35"/>
      <c r="K988" s="35"/>
      <c r="L988" s="35"/>
      <c r="M988" s="35"/>
      <c r="N988" s="35"/>
      <c r="O988" s="35"/>
      <c r="P988" s="35"/>
      <c r="Q988" s="35"/>
      <c r="R988" s="35"/>
      <c r="S988" s="35"/>
      <c r="T988" s="35"/>
      <c r="U988" s="35"/>
      <c r="V988" s="35"/>
      <c r="W988" s="35"/>
      <c r="X988" s="35"/>
      <c r="Y988" s="35"/>
      <c r="Z988" s="35"/>
      <c r="AA988" s="35"/>
      <c r="AB988" s="35"/>
      <c r="AC988" s="35"/>
      <c r="AD988" s="35"/>
      <c r="AE988" s="35"/>
      <c r="AF988" s="35"/>
      <c r="AG988" s="35"/>
      <c r="AH988" s="35"/>
      <c r="AI988" s="35"/>
      <c r="AJ988" s="35"/>
      <c r="AK988" s="35"/>
      <c r="AL988" s="35"/>
      <c r="AM988" s="35"/>
      <c r="AN988" s="35"/>
      <c r="AO988" s="35"/>
      <c r="AP988" s="35"/>
      <c r="AQ988" s="35"/>
      <c r="AR988" s="35"/>
      <c r="AS988" s="35"/>
      <c r="AT988" s="35"/>
      <c r="AU988" s="35"/>
      <c r="AV988" s="35"/>
      <c r="AW988" s="35"/>
      <c r="AX988" s="35"/>
      <c r="AY988" s="35"/>
      <c r="AZ988" s="35"/>
      <c r="BA988" s="35"/>
      <c r="BB988" s="35"/>
      <c r="BC988" s="35"/>
      <c r="BD988" s="35"/>
      <c r="BE988" s="35"/>
      <c r="BF988" s="35"/>
      <c r="BG988" s="35"/>
      <c r="BH988" s="35"/>
    </row>
    <row r="989" ht="15.75" customHeight="1">
      <c r="A989" s="35"/>
      <c r="B989" s="35"/>
      <c r="C989" s="35"/>
      <c r="D989" s="35"/>
      <c r="E989" s="35"/>
      <c r="F989" s="35"/>
      <c r="G989" s="35"/>
      <c r="H989" s="35"/>
      <c r="I989" s="35"/>
      <c r="J989" s="35"/>
      <c r="K989" s="35"/>
      <c r="L989" s="35"/>
      <c r="M989" s="35"/>
      <c r="N989" s="35"/>
      <c r="O989" s="35"/>
      <c r="P989" s="35"/>
      <c r="Q989" s="35"/>
      <c r="R989" s="35"/>
      <c r="S989" s="35"/>
      <c r="T989" s="35"/>
      <c r="U989" s="35"/>
      <c r="V989" s="35"/>
      <c r="W989" s="35"/>
      <c r="X989" s="35"/>
      <c r="Y989" s="35"/>
      <c r="Z989" s="35"/>
      <c r="AA989" s="35"/>
      <c r="AB989" s="35"/>
      <c r="AC989" s="35"/>
      <c r="AD989" s="35"/>
      <c r="AE989" s="35"/>
      <c r="AF989" s="35"/>
      <c r="AG989" s="35"/>
      <c r="AH989" s="35"/>
      <c r="AI989" s="35"/>
      <c r="AJ989" s="35"/>
      <c r="AK989" s="35"/>
      <c r="AL989" s="35"/>
      <c r="AM989" s="35"/>
      <c r="AN989" s="35"/>
      <c r="AO989" s="35"/>
      <c r="AP989" s="35"/>
      <c r="AQ989" s="35"/>
      <c r="AR989" s="35"/>
      <c r="AS989" s="35"/>
      <c r="AT989" s="35"/>
      <c r="AU989" s="35"/>
      <c r="AV989" s="35"/>
      <c r="AW989" s="35"/>
      <c r="AX989" s="35"/>
      <c r="AY989" s="35"/>
      <c r="AZ989" s="35"/>
      <c r="BA989" s="35"/>
      <c r="BB989" s="35"/>
      <c r="BC989" s="35"/>
      <c r="BD989" s="35"/>
      <c r="BE989" s="35"/>
      <c r="BF989" s="35"/>
      <c r="BG989" s="35"/>
      <c r="BH989" s="35"/>
    </row>
    <row r="990" ht="15.75" customHeight="1">
      <c r="A990" s="35"/>
      <c r="B990" s="35"/>
      <c r="C990" s="35"/>
      <c r="D990" s="35"/>
      <c r="E990" s="35"/>
      <c r="F990" s="35"/>
      <c r="G990" s="35"/>
      <c r="H990" s="35"/>
      <c r="I990" s="35"/>
      <c r="J990" s="35"/>
      <c r="K990" s="35"/>
      <c r="L990" s="35"/>
      <c r="M990" s="35"/>
      <c r="N990" s="35"/>
      <c r="O990" s="35"/>
      <c r="P990" s="35"/>
      <c r="Q990" s="35"/>
      <c r="R990" s="35"/>
      <c r="S990" s="35"/>
      <c r="T990" s="35"/>
      <c r="U990" s="35"/>
      <c r="V990" s="35"/>
      <c r="W990" s="35"/>
      <c r="X990" s="35"/>
      <c r="Y990" s="35"/>
      <c r="Z990" s="35"/>
      <c r="AA990" s="35"/>
      <c r="AB990" s="35"/>
      <c r="AC990" s="35"/>
      <c r="AD990" s="35"/>
      <c r="AE990" s="35"/>
      <c r="AF990" s="35"/>
      <c r="AG990" s="35"/>
      <c r="AH990" s="35"/>
      <c r="AI990" s="35"/>
      <c r="AJ990" s="35"/>
      <c r="AK990" s="35"/>
      <c r="AL990" s="35"/>
      <c r="AM990" s="35"/>
      <c r="AN990" s="35"/>
      <c r="AO990" s="35"/>
      <c r="AP990" s="35"/>
      <c r="AQ990" s="35"/>
      <c r="AR990" s="35"/>
      <c r="AS990" s="35"/>
      <c r="AT990" s="35"/>
      <c r="AU990" s="35"/>
      <c r="AV990" s="35"/>
      <c r="AW990" s="35"/>
      <c r="AX990" s="35"/>
      <c r="AY990" s="35"/>
      <c r="AZ990" s="35"/>
      <c r="BA990" s="35"/>
      <c r="BB990" s="35"/>
      <c r="BC990" s="35"/>
      <c r="BD990" s="35"/>
      <c r="BE990" s="35"/>
      <c r="BF990" s="35"/>
      <c r="BG990" s="35"/>
      <c r="BH990" s="35"/>
    </row>
    <row r="991" ht="15.75" customHeight="1">
      <c r="A991" s="35"/>
      <c r="B991" s="35"/>
      <c r="C991" s="35"/>
      <c r="D991" s="35"/>
      <c r="E991" s="35"/>
      <c r="F991" s="35"/>
      <c r="G991" s="35"/>
      <c r="H991" s="35"/>
      <c r="I991" s="35"/>
      <c r="J991" s="35"/>
      <c r="K991" s="35"/>
      <c r="L991" s="35"/>
      <c r="M991" s="35"/>
      <c r="N991" s="35"/>
      <c r="O991" s="35"/>
      <c r="P991" s="35"/>
      <c r="Q991" s="35"/>
      <c r="R991" s="35"/>
      <c r="S991" s="35"/>
      <c r="T991" s="35"/>
      <c r="U991" s="35"/>
      <c r="V991" s="35"/>
      <c r="W991" s="35"/>
      <c r="X991" s="35"/>
      <c r="Y991" s="35"/>
      <c r="Z991" s="35"/>
      <c r="AA991" s="35"/>
      <c r="AB991" s="35"/>
      <c r="AC991" s="35"/>
      <c r="AD991" s="35"/>
      <c r="AE991" s="35"/>
      <c r="AF991" s="35"/>
      <c r="AG991" s="35"/>
      <c r="AH991" s="35"/>
      <c r="AI991" s="35"/>
      <c r="AJ991" s="35"/>
      <c r="AK991" s="35"/>
      <c r="AL991" s="35"/>
      <c r="AM991" s="35"/>
      <c r="AN991" s="35"/>
      <c r="AO991" s="35"/>
      <c r="AP991" s="35"/>
      <c r="AQ991" s="35"/>
      <c r="AR991" s="35"/>
      <c r="AS991" s="35"/>
      <c r="AT991" s="35"/>
      <c r="AU991" s="35"/>
      <c r="AV991" s="35"/>
      <c r="AW991" s="35"/>
      <c r="AX991" s="35"/>
      <c r="AY991" s="35"/>
      <c r="AZ991" s="35"/>
      <c r="BA991" s="35"/>
      <c r="BB991" s="35"/>
      <c r="BC991" s="35"/>
      <c r="BD991" s="35"/>
      <c r="BE991" s="35"/>
      <c r="BF991" s="35"/>
      <c r="BG991" s="35"/>
      <c r="BH991" s="35"/>
    </row>
    <row r="992" ht="15.75" customHeight="1">
      <c r="A992" s="35"/>
      <c r="B992" s="35"/>
      <c r="C992" s="35"/>
      <c r="D992" s="35"/>
      <c r="E992" s="35"/>
      <c r="F992" s="35"/>
      <c r="G992" s="35"/>
      <c r="H992" s="35"/>
      <c r="I992" s="35"/>
      <c r="J992" s="35"/>
      <c r="K992" s="35"/>
      <c r="L992" s="35"/>
      <c r="M992" s="35"/>
      <c r="N992" s="35"/>
      <c r="O992" s="35"/>
      <c r="P992" s="35"/>
      <c r="Q992" s="35"/>
      <c r="R992" s="35"/>
      <c r="S992" s="35"/>
      <c r="T992" s="35"/>
      <c r="U992" s="35"/>
      <c r="V992" s="35"/>
      <c r="W992" s="35"/>
      <c r="X992" s="35"/>
      <c r="Y992" s="35"/>
      <c r="Z992" s="35"/>
      <c r="AA992" s="35"/>
      <c r="AB992" s="35"/>
      <c r="AC992" s="35"/>
      <c r="AD992" s="35"/>
      <c r="AE992" s="35"/>
      <c r="AF992" s="35"/>
      <c r="AG992" s="35"/>
      <c r="AH992" s="35"/>
      <c r="AI992" s="35"/>
      <c r="AJ992" s="35"/>
      <c r="AK992" s="35"/>
      <c r="AL992" s="35"/>
      <c r="AM992" s="35"/>
      <c r="AN992" s="35"/>
      <c r="AO992" s="35"/>
      <c r="AP992" s="35"/>
      <c r="AQ992" s="35"/>
      <c r="AR992" s="35"/>
      <c r="AS992" s="35"/>
      <c r="AT992" s="35"/>
      <c r="AU992" s="35"/>
      <c r="AV992" s="35"/>
      <c r="AW992" s="35"/>
      <c r="AX992" s="35"/>
      <c r="AY992" s="35"/>
      <c r="AZ992" s="35"/>
      <c r="BA992" s="35"/>
      <c r="BB992" s="35"/>
      <c r="BC992" s="35"/>
      <c r="BD992" s="35"/>
      <c r="BE992" s="35"/>
      <c r="BF992" s="35"/>
      <c r="BG992" s="35"/>
      <c r="BH992" s="35"/>
    </row>
    <row r="993" ht="15.75" customHeight="1">
      <c r="A993" s="35"/>
      <c r="B993" s="35"/>
      <c r="C993" s="35"/>
      <c r="D993" s="35"/>
      <c r="E993" s="35"/>
      <c r="F993" s="35"/>
      <c r="G993" s="35"/>
      <c r="H993" s="35"/>
      <c r="I993" s="35"/>
      <c r="J993" s="35"/>
      <c r="K993" s="35"/>
      <c r="L993" s="35"/>
      <c r="M993" s="35"/>
      <c r="N993" s="35"/>
      <c r="O993" s="35"/>
      <c r="P993" s="35"/>
      <c r="Q993" s="35"/>
      <c r="R993" s="35"/>
      <c r="S993" s="35"/>
      <c r="T993" s="35"/>
      <c r="U993" s="35"/>
      <c r="V993" s="35"/>
      <c r="W993" s="35"/>
      <c r="X993" s="35"/>
      <c r="Y993" s="35"/>
      <c r="Z993" s="35"/>
      <c r="AA993" s="35"/>
      <c r="AB993" s="35"/>
      <c r="AC993" s="35"/>
      <c r="AD993" s="35"/>
      <c r="AE993" s="35"/>
      <c r="AF993" s="35"/>
      <c r="AG993" s="35"/>
      <c r="AH993" s="35"/>
      <c r="AI993" s="35"/>
      <c r="AJ993" s="35"/>
      <c r="AK993" s="35"/>
      <c r="AL993" s="35"/>
      <c r="AM993" s="35"/>
      <c r="AN993" s="35"/>
      <c r="AO993" s="35"/>
      <c r="AP993" s="35"/>
      <c r="AQ993" s="35"/>
      <c r="AR993" s="35"/>
      <c r="AS993" s="35"/>
      <c r="AT993" s="35"/>
      <c r="AU993" s="35"/>
      <c r="AV993" s="35"/>
      <c r="AW993" s="35"/>
      <c r="AX993" s="35"/>
      <c r="AY993" s="35"/>
      <c r="AZ993" s="35"/>
      <c r="BA993" s="35"/>
      <c r="BB993" s="35"/>
      <c r="BC993" s="35"/>
      <c r="BD993" s="35"/>
      <c r="BE993" s="35"/>
      <c r="BF993" s="35"/>
      <c r="BG993" s="35"/>
      <c r="BH993" s="35"/>
    </row>
    <row r="994" ht="15.75" customHeight="1">
      <c r="A994" s="35"/>
      <c r="B994" s="35"/>
      <c r="C994" s="35"/>
      <c r="D994" s="35"/>
      <c r="E994" s="35"/>
      <c r="F994" s="35"/>
      <c r="G994" s="35"/>
      <c r="H994" s="35"/>
      <c r="I994" s="35"/>
      <c r="J994" s="35"/>
      <c r="K994" s="35"/>
      <c r="L994" s="35"/>
      <c r="M994" s="35"/>
      <c r="N994" s="35"/>
      <c r="O994" s="35"/>
      <c r="P994" s="35"/>
      <c r="Q994" s="35"/>
      <c r="R994" s="35"/>
      <c r="S994" s="35"/>
      <c r="T994" s="35"/>
      <c r="U994" s="35"/>
      <c r="V994" s="35"/>
      <c r="W994" s="35"/>
      <c r="X994" s="35"/>
      <c r="Y994" s="35"/>
      <c r="Z994" s="35"/>
      <c r="AA994" s="35"/>
      <c r="AB994" s="35"/>
      <c r="AC994" s="35"/>
      <c r="AD994" s="35"/>
      <c r="AE994" s="35"/>
      <c r="AF994" s="35"/>
      <c r="AG994" s="35"/>
      <c r="AH994" s="35"/>
      <c r="AI994" s="35"/>
      <c r="AJ994" s="35"/>
      <c r="AK994" s="35"/>
      <c r="AL994" s="35"/>
      <c r="AM994" s="35"/>
      <c r="AN994" s="35"/>
      <c r="AO994" s="35"/>
      <c r="AP994" s="35"/>
      <c r="AQ994" s="35"/>
      <c r="AR994" s="35"/>
      <c r="AS994" s="35"/>
      <c r="AT994" s="35"/>
      <c r="AU994" s="35"/>
      <c r="AV994" s="35"/>
      <c r="AW994" s="35"/>
      <c r="AX994" s="35"/>
      <c r="AY994" s="35"/>
      <c r="AZ994" s="35"/>
      <c r="BA994" s="35"/>
      <c r="BB994" s="35"/>
      <c r="BC994" s="35"/>
      <c r="BD994" s="35"/>
      <c r="BE994" s="35"/>
      <c r="BF994" s="35"/>
      <c r="BG994" s="35"/>
      <c r="BH994" s="35"/>
    </row>
    <row r="995" ht="15.75" customHeight="1">
      <c r="A995" s="35"/>
      <c r="B995" s="35"/>
      <c r="C995" s="35"/>
      <c r="D995" s="35"/>
      <c r="E995" s="35"/>
      <c r="F995" s="35"/>
      <c r="G995" s="35"/>
      <c r="H995" s="35"/>
      <c r="I995" s="35"/>
      <c r="J995" s="35"/>
      <c r="K995" s="35"/>
      <c r="L995" s="35"/>
      <c r="M995" s="35"/>
      <c r="N995" s="35"/>
      <c r="O995" s="35"/>
      <c r="P995" s="35"/>
      <c r="Q995" s="35"/>
      <c r="R995" s="35"/>
      <c r="S995" s="35"/>
      <c r="T995" s="35"/>
      <c r="U995" s="35"/>
      <c r="V995" s="35"/>
      <c r="W995" s="35"/>
      <c r="X995" s="35"/>
      <c r="Y995" s="35"/>
      <c r="Z995" s="35"/>
      <c r="AA995" s="35"/>
      <c r="AB995" s="35"/>
      <c r="AC995" s="35"/>
      <c r="AD995" s="35"/>
      <c r="AE995" s="35"/>
      <c r="AF995" s="35"/>
      <c r="AG995" s="35"/>
      <c r="AH995" s="35"/>
      <c r="AI995" s="35"/>
      <c r="AJ995" s="35"/>
      <c r="AK995" s="35"/>
      <c r="AL995" s="35"/>
      <c r="AM995" s="35"/>
      <c r="AN995" s="35"/>
      <c r="AO995" s="35"/>
      <c r="AP995" s="35"/>
      <c r="AQ995" s="35"/>
      <c r="AR995" s="35"/>
      <c r="AS995" s="35"/>
      <c r="AT995" s="35"/>
      <c r="AU995" s="35"/>
      <c r="AV995" s="35"/>
      <c r="AW995" s="35"/>
      <c r="AX995" s="35"/>
      <c r="AY995" s="35"/>
      <c r="AZ995" s="35"/>
      <c r="BA995" s="35"/>
      <c r="BB995" s="35"/>
      <c r="BC995" s="35"/>
      <c r="BD995" s="35"/>
      <c r="BE995" s="35"/>
      <c r="BF995" s="35"/>
      <c r="BG995" s="35"/>
      <c r="BH995" s="35"/>
    </row>
    <row r="996" ht="15.75" customHeight="1">
      <c r="A996" s="35"/>
      <c r="B996" s="35"/>
      <c r="C996" s="35"/>
      <c r="D996" s="35"/>
      <c r="E996" s="35"/>
      <c r="F996" s="35"/>
      <c r="G996" s="35"/>
      <c r="H996" s="35"/>
      <c r="I996" s="35"/>
      <c r="J996" s="35"/>
      <c r="K996" s="35"/>
      <c r="L996" s="35"/>
      <c r="M996" s="35"/>
      <c r="N996" s="35"/>
      <c r="O996" s="35"/>
      <c r="P996" s="35"/>
      <c r="Q996" s="35"/>
      <c r="R996" s="35"/>
      <c r="S996" s="35"/>
      <c r="T996" s="35"/>
      <c r="U996" s="35"/>
      <c r="V996" s="35"/>
      <c r="W996" s="35"/>
      <c r="X996" s="35"/>
      <c r="Y996" s="35"/>
      <c r="Z996" s="35"/>
      <c r="AA996" s="35"/>
      <c r="AB996" s="35"/>
      <c r="AC996" s="35"/>
      <c r="AD996" s="35"/>
      <c r="AE996" s="35"/>
      <c r="AF996" s="35"/>
      <c r="AG996" s="35"/>
      <c r="AH996" s="35"/>
      <c r="AI996" s="35"/>
      <c r="AJ996" s="35"/>
      <c r="AK996" s="35"/>
      <c r="AL996" s="35"/>
      <c r="AM996" s="35"/>
      <c r="AN996" s="35"/>
      <c r="AO996" s="35"/>
      <c r="AP996" s="35"/>
      <c r="AQ996" s="35"/>
      <c r="AR996" s="35"/>
      <c r="AS996" s="35"/>
      <c r="AT996" s="35"/>
      <c r="AU996" s="35"/>
      <c r="AV996" s="35"/>
      <c r="AW996" s="35"/>
      <c r="AX996" s="35"/>
      <c r="AY996" s="35"/>
      <c r="AZ996" s="35"/>
      <c r="BA996" s="35"/>
      <c r="BB996" s="35"/>
      <c r="BC996" s="35"/>
      <c r="BD996" s="35"/>
      <c r="BE996" s="35"/>
      <c r="BF996" s="35"/>
      <c r="BG996" s="35"/>
      <c r="BH996" s="35"/>
    </row>
    <row r="997" ht="15.75" customHeight="1">
      <c r="A997" s="35"/>
      <c r="B997" s="35"/>
      <c r="C997" s="35"/>
      <c r="D997" s="35"/>
      <c r="E997" s="35"/>
      <c r="F997" s="35"/>
      <c r="G997" s="35"/>
      <c r="H997" s="35"/>
      <c r="I997" s="35"/>
      <c r="J997" s="35"/>
      <c r="K997" s="35"/>
      <c r="L997" s="35"/>
      <c r="M997" s="35"/>
      <c r="N997" s="35"/>
      <c r="O997" s="35"/>
      <c r="P997" s="35"/>
      <c r="Q997" s="35"/>
      <c r="R997" s="35"/>
      <c r="S997" s="35"/>
      <c r="T997" s="35"/>
      <c r="U997" s="35"/>
      <c r="V997" s="35"/>
      <c r="W997" s="35"/>
      <c r="X997" s="35"/>
      <c r="Y997" s="35"/>
      <c r="Z997" s="35"/>
      <c r="AA997" s="35"/>
      <c r="AB997" s="35"/>
      <c r="AC997" s="35"/>
      <c r="AD997" s="35"/>
      <c r="AE997" s="35"/>
      <c r="AF997" s="35"/>
      <c r="AG997" s="35"/>
      <c r="AH997" s="35"/>
      <c r="AI997" s="35"/>
      <c r="AJ997" s="35"/>
      <c r="AK997" s="35"/>
      <c r="AL997" s="35"/>
      <c r="AM997" s="35"/>
      <c r="AN997" s="35"/>
      <c r="AO997" s="35"/>
      <c r="AP997" s="35"/>
      <c r="AQ997" s="35"/>
      <c r="AR997" s="35"/>
      <c r="AS997" s="35"/>
      <c r="AT997" s="35"/>
      <c r="AU997" s="35"/>
      <c r="AV997" s="35"/>
      <c r="AW997" s="35"/>
      <c r="AX997" s="35"/>
      <c r="AY997" s="35"/>
      <c r="AZ997" s="35"/>
      <c r="BA997" s="35"/>
      <c r="BB997" s="35"/>
      <c r="BC997" s="35"/>
      <c r="BD997" s="35"/>
      <c r="BE997" s="35"/>
      <c r="BF997" s="35"/>
      <c r="BG997" s="35"/>
      <c r="BH997" s="35"/>
    </row>
    <row r="998" ht="15.75" customHeight="1">
      <c r="A998" s="35"/>
      <c r="B998" s="35"/>
      <c r="C998" s="35"/>
      <c r="D998" s="35"/>
      <c r="E998" s="35"/>
      <c r="F998" s="35"/>
      <c r="G998" s="35"/>
      <c r="H998" s="35"/>
      <c r="I998" s="35"/>
      <c r="J998" s="35"/>
      <c r="K998" s="35"/>
      <c r="L998" s="35"/>
      <c r="M998" s="35"/>
      <c r="N998" s="35"/>
      <c r="O998" s="35"/>
      <c r="P998" s="35"/>
      <c r="Q998" s="35"/>
      <c r="R998" s="35"/>
      <c r="S998" s="35"/>
      <c r="T998" s="35"/>
      <c r="U998" s="35"/>
      <c r="V998" s="35"/>
      <c r="W998" s="35"/>
      <c r="X998" s="35"/>
      <c r="Y998" s="35"/>
      <c r="Z998" s="35"/>
      <c r="AA998" s="35"/>
      <c r="AB998" s="35"/>
      <c r="AC998" s="35"/>
      <c r="AD998" s="35"/>
      <c r="AE998" s="35"/>
      <c r="AF998" s="35"/>
      <c r="AG998" s="35"/>
      <c r="AH998" s="35"/>
      <c r="AI998" s="35"/>
      <c r="AJ998" s="35"/>
      <c r="AK998" s="35"/>
      <c r="AL998" s="35"/>
      <c r="AM998" s="35"/>
      <c r="AN998" s="35"/>
      <c r="AO998" s="35"/>
      <c r="AP998" s="35"/>
      <c r="AQ998" s="35"/>
      <c r="AR998" s="35"/>
      <c r="AS998" s="35"/>
      <c r="AT998" s="35"/>
      <c r="AU998" s="35"/>
      <c r="AV998" s="35"/>
      <c r="AW998" s="35"/>
      <c r="AX998" s="35"/>
      <c r="AY998" s="35"/>
      <c r="AZ998" s="35"/>
      <c r="BA998" s="35"/>
      <c r="BB998" s="35"/>
      <c r="BC998" s="35"/>
      <c r="BD998" s="35"/>
      <c r="BE998" s="35"/>
      <c r="BF998" s="35"/>
      <c r="BG998" s="35"/>
      <c r="BH998" s="35"/>
    </row>
    <row r="999" ht="15.75" customHeight="1">
      <c r="A999" s="35"/>
      <c r="B999" s="35"/>
      <c r="C999" s="35"/>
      <c r="D999" s="35"/>
      <c r="E999" s="35"/>
      <c r="F999" s="35"/>
      <c r="G999" s="35"/>
      <c r="H999" s="35"/>
      <c r="I999" s="35"/>
      <c r="J999" s="35"/>
      <c r="K999" s="35"/>
      <c r="L999" s="35"/>
      <c r="M999" s="35"/>
      <c r="N999" s="35"/>
      <c r="O999" s="35"/>
      <c r="P999" s="35"/>
      <c r="Q999" s="35"/>
      <c r="R999" s="35"/>
      <c r="S999" s="35"/>
      <c r="T999" s="35"/>
      <c r="U999" s="35"/>
      <c r="V999" s="35"/>
      <c r="W999" s="35"/>
      <c r="X999" s="35"/>
      <c r="Y999" s="35"/>
      <c r="Z999" s="35"/>
      <c r="AA999" s="35"/>
      <c r="AB999" s="35"/>
      <c r="AC999" s="35"/>
      <c r="AD999" s="35"/>
      <c r="AE999" s="35"/>
      <c r="AF999" s="35"/>
      <c r="AG999" s="35"/>
      <c r="AH999" s="35"/>
      <c r="AI999" s="35"/>
      <c r="AJ999" s="35"/>
      <c r="AK999" s="35"/>
      <c r="AL999" s="35"/>
      <c r="AM999" s="35"/>
      <c r="AN999" s="35"/>
      <c r="AO999" s="35"/>
      <c r="AP999" s="35"/>
      <c r="AQ999" s="35"/>
      <c r="AR999" s="35"/>
      <c r="AS999" s="35"/>
      <c r="AT999" s="35"/>
      <c r="AU999" s="35"/>
      <c r="AV999" s="35"/>
      <c r="AW999" s="35"/>
      <c r="AX999" s="35"/>
      <c r="AY999" s="35"/>
      <c r="AZ999" s="35"/>
      <c r="BA999" s="35"/>
      <c r="BB999" s="35"/>
      <c r="BC999" s="35"/>
      <c r="BD999" s="35"/>
      <c r="BE999" s="35"/>
      <c r="BF999" s="35"/>
      <c r="BG999" s="35"/>
      <c r="BH999" s="35"/>
    </row>
    <row r="1000" ht="15.75" customHeight="1">
      <c r="A1000" s="35"/>
      <c r="B1000" s="35"/>
      <c r="C1000" s="35"/>
      <c r="D1000" s="35"/>
      <c r="E1000" s="35"/>
      <c r="F1000" s="35"/>
      <c r="G1000" s="35"/>
      <c r="H1000" s="35"/>
      <c r="I1000" s="35"/>
      <c r="J1000" s="35"/>
      <c r="K1000" s="35"/>
      <c r="L1000" s="35"/>
      <c r="M1000" s="35"/>
      <c r="N1000" s="35"/>
      <c r="O1000" s="35"/>
      <c r="P1000" s="35"/>
      <c r="Q1000" s="35"/>
      <c r="R1000" s="35"/>
      <c r="S1000" s="35"/>
      <c r="T1000" s="35"/>
      <c r="U1000" s="35"/>
      <c r="V1000" s="35"/>
      <c r="W1000" s="35"/>
      <c r="X1000" s="35"/>
      <c r="Y1000" s="35"/>
      <c r="Z1000" s="35"/>
      <c r="AA1000" s="35"/>
      <c r="AB1000" s="35"/>
      <c r="AC1000" s="35"/>
      <c r="AD1000" s="35"/>
      <c r="AE1000" s="35"/>
      <c r="AF1000" s="35"/>
      <c r="AG1000" s="35"/>
      <c r="AH1000" s="35"/>
      <c r="AI1000" s="35"/>
      <c r="AJ1000" s="35"/>
      <c r="AK1000" s="35"/>
      <c r="AL1000" s="35"/>
      <c r="AM1000" s="35"/>
      <c r="AN1000" s="35"/>
      <c r="AO1000" s="35"/>
      <c r="AP1000" s="35"/>
      <c r="AQ1000" s="35"/>
      <c r="AR1000" s="35"/>
      <c r="AS1000" s="35"/>
      <c r="AT1000" s="35"/>
      <c r="AU1000" s="35"/>
      <c r="AV1000" s="35"/>
      <c r="AW1000" s="35"/>
      <c r="AX1000" s="35"/>
      <c r="AY1000" s="35"/>
      <c r="AZ1000" s="35"/>
      <c r="BA1000" s="35"/>
      <c r="BB1000" s="35"/>
      <c r="BC1000" s="35"/>
      <c r="BD1000" s="35"/>
      <c r="BE1000" s="35"/>
      <c r="BF1000" s="35"/>
      <c r="BG1000" s="35"/>
      <c r="BH1000" s="35"/>
    </row>
  </sheetData>
  <printOptions/>
  <pageMargins bottom="0.75" footer="0.0" header="0.0" left="0.7" right="0.7" top="0.75"/>
  <pageSetup orientation="portrait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theme="1"/>
    <pageSetUpPr fitToPage="1"/>
  </sheetPr>
  <sheetViews>
    <sheetView showGridLines="0" workbookViewId="0"/>
  </sheetViews>
  <sheetFormatPr customHeight="1" defaultColWidth="14.43" defaultRowHeight="15.0"/>
  <cols>
    <col customWidth="1" min="1" max="1" width="4.29"/>
    <col customWidth="1" min="2" max="2" width="25.71"/>
    <col customWidth="1" min="3" max="3" width="13.43"/>
    <col customWidth="1" min="4" max="4" width="12.86"/>
    <col customWidth="1" min="5" max="5" width="19.14"/>
    <col customWidth="1" min="6" max="6" width="17.29"/>
    <col customWidth="1" min="7" max="7" width="17.14"/>
    <col customWidth="1" min="8" max="8" width="17.43"/>
    <col customWidth="1" min="9" max="10" width="14.71"/>
    <col customWidth="1" min="11" max="11" width="15.29"/>
    <col customWidth="1" min="12" max="12" width="17.71"/>
    <col customWidth="1" min="13" max="13" width="16.86"/>
    <col customWidth="1" min="14" max="14" width="16.29"/>
    <col customWidth="1" min="15" max="15" width="17.86"/>
    <col customWidth="1" min="16" max="16" width="8.71"/>
    <col customWidth="1" min="17" max="17" width="23.71"/>
    <col customWidth="1" min="18" max="19" width="8.71"/>
    <col customWidth="1" min="20" max="20" width="14.14"/>
    <col customWidth="1" min="21" max="26" width="9.14"/>
  </cols>
  <sheetData>
    <row r="1" ht="15.75" customHeight="1">
      <c r="A1" s="35"/>
      <c r="B1" s="35"/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  <c r="R1" s="35"/>
      <c r="S1" s="35"/>
      <c r="T1" s="35"/>
      <c r="U1" s="35"/>
      <c r="V1" s="35"/>
      <c r="W1" s="35"/>
      <c r="X1" s="35"/>
      <c r="Y1" s="35"/>
      <c r="Z1" s="35"/>
    </row>
    <row r="2" ht="15.75" customHeight="1">
      <c r="A2" s="247"/>
      <c r="B2" s="36" t="s">
        <v>196</v>
      </c>
      <c r="C2" s="39"/>
      <c r="D2" s="39"/>
      <c r="E2" s="39"/>
      <c r="F2" s="39"/>
      <c r="G2" s="39"/>
      <c r="H2" s="39"/>
      <c r="I2" s="39"/>
      <c r="J2" s="39"/>
      <c r="K2" s="39"/>
      <c r="L2" s="39"/>
      <c r="M2" s="39"/>
      <c r="N2" s="39"/>
      <c r="O2" s="39"/>
      <c r="P2" s="39"/>
      <c r="Q2" s="39"/>
      <c r="R2" s="39"/>
      <c r="S2" s="39"/>
      <c r="T2" s="248"/>
      <c r="U2" s="249"/>
      <c r="V2" s="249"/>
      <c r="W2" s="249"/>
      <c r="X2" s="249"/>
      <c r="Y2" s="249"/>
      <c r="Z2" s="249"/>
    </row>
    <row r="3" ht="15.75" customHeight="1">
      <c r="A3" s="40"/>
      <c r="B3" s="46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80"/>
      <c r="U3" s="35"/>
      <c r="V3" s="35"/>
      <c r="W3" s="35"/>
      <c r="X3" s="35"/>
      <c r="Y3" s="35"/>
      <c r="Z3" s="35"/>
    </row>
    <row r="4" ht="15.75" customHeight="1">
      <c r="A4" s="40"/>
      <c r="B4" s="250" t="str">
        <f>Assumptions!B2</f>
        <v>1103 s. Euclid</v>
      </c>
      <c r="C4" s="82"/>
      <c r="D4" s="82"/>
      <c r="E4" s="82"/>
      <c r="F4" s="1"/>
      <c r="G4" s="251" t="str">
        <f>Assumptions!J2</f>
        <v>308 e. Armory</v>
      </c>
      <c r="H4" s="82"/>
      <c r="I4" s="82"/>
      <c r="J4" s="82"/>
      <c r="K4" s="1"/>
      <c r="L4" s="251" t="str">
        <f>Assumptions!R2</f>
        <v>401 e. Chalmers</v>
      </c>
      <c r="M4" s="82"/>
      <c r="N4" s="82"/>
      <c r="O4" s="82"/>
      <c r="P4" s="1"/>
      <c r="Q4" s="251" t="str">
        <f>Assumptions!Z2</f>
        <v>102 e. Gregory</v>
      </c>
      <c r="R4" s="82"/>
      <c r="S4" s="82"/>
      <c r="T4" s="124"/>
      <c r="U4" s="35"/>
      <c r="V4" s="35"/>
      <c r="W4" s="35"/>
      <c r="X4" s="35"/>
      <c r="Y4" s="35"/>
      <c r="Z4" s="35"/>
    </row>
    <row r="5" ht="15.75" customHeight="1">
      <c r="A5" s="40"/>
      <c r="B5" s="252" t="s">
        <v>197</v>
      </c>
      <c r="C5" s="6"/>
      <c r="D5" s="6"/>
      <c r="E5" s="253">
        <f t="array" ref="E5">NPV(Assumptions!$D$67,'Proforma Summary'!D47:M47)</f>
        <v>1963440.948</v>
      </c>
      <c r="F5" s="1"/>
      <c r="G5" s="5" t="s">
        <v>197</v>
      </c>
      <c r="H5" s="6"/>
      <c r="I5" s="6"/>
      <c r="J5" s="253">
        <f t="array" ref="J5">NPV(Assumptions!$L$67,'Proforma Summary'!Q47:Z47)</f>
        <v>2703200.973</v>
      </c>
      <c r="K5" s="1"/>
      <c r="L5" s="5" t="s">
        <v>197</v>
      </c>
      <c r="M5" s="6"/>
      <c r="N5" s="6"/>
      <c r="O5" s="253">
        <f t="array" ref="O5">NPV(Assumptions!$T$67,'Proforma Summary'!AD47:AM47)</f>
        <v>3292265.014</v>
      </c>
      <c r="P5" s="1"/>
      <c r="Q5" s="5" t="s">
        <v>197</v>
      </c>
      <c r="R5" s="6"/>
      <c r="S5" s="6"/>
      <c r="T5" s="254">
        <f t="array" ref="T5">NPV(Assumptions!$AB$67,'Proforma Summary'!AQ47:AZ47)</f>
        <v>2656456.56</v>
      </c>
      <c r="U5" s="35"/>
      <c r="V5" s="35"/>
      <c r="W5" s="35"/>
      <c r="X5" s="35"/>
      <c r="Y5" s="35"/>
      <c r="Z5" s="35"/>
    </row>
    <row r="6" ht="15.75" customHeight="1">
      <c r="A6" s="40"/>
      <c r="B6" s="46" t="s">
        <v>198</v>
      </c>
      <c r="C6" s="1"/>
      <c r="D6" s="1"/>
      <c r="E6" s="255">
        <f t="array" ref="E6">NPV(Assumptions!$D$67,'Proforma Summary'!D48:M48)</f>
        <v>1920289.255</v>
      </c>
      <c r="F6" s="1"/>
      <c r="G6" s="9" t="s">
        <v>198</v>
      </c>
      <c r="H6" s="1"/>
      <c r="I6" s="1"/>
      <c r="J6" s="255">
        <f t="array" ref="J6">NPV(Assumptions!$L$67,'Proforma Summary'!Q48:Z48)</f>
        <v>2649032.359</v>
      </c>
      <c r="K6" s="1"/>
      <c r="L6" s="9" t="s">
        <v>198</v>
      </c>
      <c r="M6" s="1"/>
      <c r="N6" s="1"/>
      <c r="O6" s="255">
        <f t="array" ref="O6">NPV(Assumptions!$T$67,'Proforma Summary'!AD48:AM48)</f>
        <v>3459172.592</v>
      </c>
      <c r="P6" s="1"/>
      <c r="Q6" s="9" t="s">
        <v>198</v>
      </c>
      <c r="R6" s="1"/>
      <c r="S6" s="1"/>
      <c r="T6" s="254">
        <f t="array" ref="T6">NPV(Assumptions!$AB$67,'Proforma Summary'!AQ48:AZ48)</f>
        <v>2787591.916</v>
      </c>
      <c r="U6" s="35"/>
      <c r="V6" s="35"/>
      <c r="W6" s="35"/>
      <c r="X6" s="35"/>
      <c r="Y6" s="35"/>
      <c r="Z6" s="35"/>
    </row>
    <row r="7" ht="15.75" customHeight="1">
      <c r="A7" s="40"/>
      <c r="B7" s="46" t="s">
        <v>199</v>
      </c>
      <c r="C7" s="1"/>
      <c r="D7" s="1"/>
      <c r="E7" s="255">
        <f>SUM(E5:E6)</f>
        <v>3883730.204</v>
      </c>
      <c r="F7" s="1"/>
      <c r="G7" s="9" t="s">
        <v>199</v>
      </c>
      <c r="H7" s="1"/>
      <c r="I7" s="1"/>
      <c r="J7" s="255">
        <f>SUM(J5:J6)</f>
        <v>5352233.332</v>
      </c>
      <c r="K7" s="1"/>
      <c r="L7" s="9" t="s">
        <v>199</v>
      </c>
      <c r="M7" s="1"/>
      <c r="N7" s="1"/>
      <c r="O7" s="255">
        <f>SUM(O5:O6)</f>
        <v>6751437.606</v>
      </c>
      <c r="P7" s="1"/>
      <c r="Q7" s="9" t="s">
        <v>199</v>
      </c>
      <c r="R7" s="1"/>
      <c r="S7" s="1"/>
      <c r="T7" s="256">
        <f>SUM(T5:T6)</f>
        <v>5444048.476</v>
      </c>
      <c r="U7" s="35"/>
      <c r="V7" s="35"/>
      <c r="W7" s="35"/>
      <c r="X7" s="35"/>
      <c r="Y7" s="35"/>
      <c r="Z7" s="35"/>
    </row>
    <row r="8" ht="15.75" customHeight="1">
      <c r="A8" s="40"/>
      <c r="B8" s="46" t="s">
        <v>200</v>
      </c>
      <c r="C8" s="1"/>
      <c r="D8" s="1"/>
      <c r="E8" s="255">
        <f>-Assumptions!D44</f>
        <v>-2091870.992</v>
      </c>
      <c r="F8" s="1"/>
      <c r="G8" s="9" t="s">
        <v>200</v>
      </c>
      <c r="H8" s="1"/>
      <c r="I8" s="1"/>
      <c r="J8" s="255">
        <f>'Proforma Summary'!P49</f>
        <v>-2883624.391</v>
      </c>
      <c r="K8" s="1"/>
      <c r="L8" s="9" t="s">
        <v>200</v>
      </c>
      <c r="M8" s="1"/>
      <c r="N8" s="1"/>
      <c r="O8" s="255">
        <f>'Proforma Summary'!AC49</f>
        <v>-3518960.814</v>
      </c>
      <c r="P8" s="1"/>
      <c r="Q8" s="9" t="s">
        <v>200</v>
      </c>
      <c r="R8" s="1"/>
      <c r="S8" s="1"/>
      <c r="T8" s="256">
        <f>'Proforma Summary'!AP49</f>
        <v>-2848272.817</v>
      </c>
      <c r="U8" s="35"/>
      <c r="V8" s="35"/>
      <c r="W8" s="35"/>
      <c r="X8" s="35"/>
      <c r="Y8" s="35"/>
      <c r="Z8" s="35"/>
    </row>
    <row r="9" ht="15.75" customHeight="1">
      <c r="A9" s="40"/>
      <c r="B9" s="46" t="s">
        <v>201</v>
      </c>
      <c r="C9" s="1"/>
      <c r="D9" s="1"/>
      <c r="E9" s="255">
        <f>SUM(E7:E8)</f>
        <v>1791859.212</v>
      </c>
      <c r="F9" s="1"/>
      <c r="G9" s="9" t="s">
        <v>201</v>
      </c>
      <c r="H9" s="1"/>
      <c r="I9" s="1"/>
      <c r="J9" s="255">
        <f>SUM(J7:J8)</f>
        <v>2468608.942</v>
      </c>
      <c r="K9" s="1"/>
      <c r="L9" s="9" t="s">
        <v>201</v>
      </c>
      <c r="M9" s="1"/>
      <c r="N9" s="1"/>
      <c r="O9" s="255">
        <f>SUM(O7:O8)</f>
        <v>3232476.791</v>
      </c>
      <c r="P9" s="1"/>
      <c r="Q9" s="9" t="s">
        <v>201</v>
      </c>
      <c r="R9" s="1"/>
      <c r="S9" s="1"/>
      <c r="T9" s="256">
        <f>SUM(T7:T8)</f>
        <v>2595775.66</v>
      </c>
      <c r="U9" s="35"/>
      <c r="V9" s="35"/>
      <c r="W9" s="35"/>
      <c r="X9" s="35"/>
      <c r="Y9" s="35"/>
      <c r="Z9" s="35"/>
    </row>
    <row r="10" ht="15.75" customHeight="1">
      <c r="A10" s="40"/>
      <c r="B10" s="100" t="s">
        <v>144</v>
      </c>
      <c r="C10" s="20"/>
      <c r="D10" s="20"/>
      <c r="E10" s="257">
        <f>IRR('Proforma Summary'!C49:M49)</f>
        <v>0.2123634349</v>
      </c>
      <c r="F10" s="1"/>
      <c r="G10" s="19" t="s">
        <v>144</v>
      </c>
      <c r="H10" s="20"/>
      <c r="I10" s="20"/>
      <c r="J10" s="257">
        <f>IRR('Proforma Summary'!P49:Z49)</f>
        <v>0.2122673828</v>
      </c>
      <c r="K10" s="1"/>
      <c r="L10" s="19" t="s">
        <v>144</v>
      </c>
      <c r="M10" s="20"/>
      <c r="N10" s="20"/>
      <c r="O10" s="257">
        <f>IRR('Proforma Summary'!AC49:AM49)</f>
        <v>0.2173099352</v>
      </c>
      <c r="P10" s="1"/>
      <c r="Q10" s="19" t="s">
        <v>144</v>
      </c>
      <c r="R10" s="20"/>
      <c r="S10" s="20"/>
      <c r="T10" s="258">
        <f>IRR('Proforma Summary'!AP49:AZ49)</f>
        <v>0.2165926069</v>
      </c>
      <c r="U10" s="35"/>
      <c r="V10" s="35"/>
      <c r="W10" s="35"/>
      <c r="X10" s="35"/>
      <c r="Y10" s="35"/>
      <c r="Z10" s="35"/>
    </row>
    <row r="11" ht="15.75" customHeight="1">
      <c r="A11" s="40"/>
      <c r="B11" s="46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80"/>
      <c r="U11" s="35"/>
      <c r="V11" s="35"/>
      <c r="W11" s="35"/>
      <c r="X11" s="35"/>
      <c r="Y11" s="35"/>
      <c r="Z11" s="35"/>
    </row>
    <row r="12" ht="15.75" customHeight="1">
      <c r="A12" s="247"/>
      <c r="B12" s="81" t="s">
        <v>202</v>
      </c>
      <c r="C12" s="259"/>
      <c r="D12" s="259"/>
      <c r="E12" s="259"/>
      <c r="F12" s="259"/>
      <c r="G12" s="259"/>
      <c r="H12" s="259"/>
      <c r="I12" s="259"/>
      <c r="J12" s="259"/>
      <c r="K12" s="259"/>
      <c r="L12" s="259"/>
      <c r="M12" s="259"/>
      <c r="N12" s="259"/>
      <c r="O12" s="259"/>
      <c r="P12" s="259"/>
      <c r="Q12" s="259"/>
      <c r="R12" s="259"/>
      <c r="S12" s="259"/>
      <c r="T12" s="260"/>
      <c r="U12" s="249"/>
      <c r="V12" s="249"/>
      <c r="W12" s="249"/>
      <c r="X12" s="249"/>
      <c r="Y12" s="249"/>
      <c r="Z12" s="249"/>
    </row>
    <row r="13" ht="15.75" customHeight="1">
      <c r="A13" s="40"/>
      <c r="B13" s="46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80"/>
      <c r="U13" s="35"/>
      <c r="V13" s="35"/>
      <c r="W13" s="35"/>
      <c r="X13" s="35"/>
      <c r="Y13" s="35"/>
      <c r="Z13" s="35"/>
    </row>
    <row r="14" ht="15.75" customHeight="1">
      <c r="A14" s="40"/>
      <c r="B14" s="46"/>
      <c r="C14" s="1"/>
      <c r="D14" s="1"/>
      <c r="E14" s="1"/>
      <c r="F14" s="1"/>
      <c r="G14" s="1"/>
      <c r="H14" s="1"/>
      <c r="I14" s="1"/>
      <c r="J14" s="1"/>
      <c r="K14" s="1"/>
      <c r="L14" s="1"/>
      <c r="M14" s="261" t="s">
        <v>203</v>
      </c>
      <c r="N14" s="1"/>
      <c r="O14" s="1"/>
      <c r="P14" s="1"/>
      <c r="Q14" s="1"/>
      <c r="R14" s="1"/>
      <c r="S14" s="1"/>
      <c r="T14" s="80"/>
      <c r="U14" s="35"/>
      <c r="V14" s="35"/>
      <c r="W14" s="35"/>
      <c r="X14" s="35"/>
      <c r="Y14" s="35"/>
      <c r="Z14" s="35"/>
    </row>
    <row r="15" ht="15.75" customHeight="1">
      <c r="A15" s="40"/>
      <c r="B15" s="262" t="s">
        <v>204</v>
      </c>
      <c r="C15" s="263" t="str">
        <f>B4</f>
        <v>1103 s. Euclid</v>
      </c>
      <c r="D15" s="263" t="str">
        <f>G4</f>
        <v>308 e. Armory</v>
      </c>
      <c r="E15" s="263" t="str">
        <f>L4</f>
        <v>401 e. Chalmers</v>
      </c>
      <c r="F15" s="263" t="str">
        <f>Q4</f>
        <v>102 e. Gregory</v>
      </c>
      <c r="G15" s="264" t="s">
        <v>205</v>
      </c>
      <c r="H15" s="8"/>
      <c r="I15" s="8"/>
      <c r="J15" s="8"/>
      <c r="K15" s="8"/>
      <c r="L15" s="8"/>
      <c r="M15" s="261"/>
      <c r="N15" s="8"/>
      <c r="O15" s="8"/>
      <c r="P15" s="8"/>
      <c r="Q15" s="8"/>
      <c r="R15" s="1"/>
      <c r="S15" s="1"/>
      <c r="T15" s="80"/>
      <c r="U15" s="35"/>
      <c r="V15" s="35"/>
      <c r="W15" s="35"/>
      <c r="X15" s="35"/>
      <c r="Y15" s="35"/>
      <c r="Z15" s="35"/>
    </row>
    <row r="16" ht="15.75" customHeight="1">
      <c r="A16" s="40"/>
      <c r="B16" s="104" t="s">
        <v>105</v>
      </c>
      <c r="C16" s="265">
        <f>Assumptions!D44</f>
        <v>2091870.992</v>
      </c>
      <c r="D16" s="265">
        <f>Assumptions!L44</f>
        <v>2883624.391</v>
      </c>
      <c r="E16" s="265">
        <f>Assumptions!T44</f>
        <v>3518960.814</v>
      </c>
      <c r="F16" s="265">
        <f>Assumptions!AB44</f>
        <v>2848272.817</v>
      </c>
      <c r="G16" s="266">
        <f t="shared" ref="G16:G19" si="1">SUM(C16:F16)</f>
        <v>11342729.01</v>
      </c>
      <c r="H16" s="8"/>
      <c r="I16" s="186" t="s">
        <v>206</v>
      </c>
      <c r="J16" s="267">
        <f>Assumptions!C119</f>
        <v>3</v>
      </c>
      <c r="K16" s="267">
        <f>Assumptions!D119</f>
        <v>4</v>
      </c>
      <c r="L16" s="267">
        <f>Assumptions!E119</f>
        <v>5</v>
      </c>
      <c r="M16" s="267">
        <f>Assumptions!F119</f>
        <v>6</v>
      </c>
      <c r="N16" s="267">
        <f>Assumptions!G119</f>
        <v>7</v>
      </c>
      <c r="O16" s="267">
        <f>Assumptions!H119</f>
        <v>8</v>
      </c>
      <c r="P16" s="267">
        <f>Assumptions!I119</f>
        <v>9</v>
      </c>
      <c r="Q16" s="267">
        <f>Assumptions!J119</f>
        <v>10</v>
      </c>
      <c r="R16" s="1"/>
      <c r="S16" s="1"/>
      <c r="T16" s="80"/>
      <c r="U16" s="35"/>
      <c r="V16" s="35"/>
      <c r="W16" s="35"/>
      <c r="X16" s="35"/>
      <c r="Y16" s="35"/>
      <c r="Z16" s="35"/>
    </row>
    <row r="17" ht="15.75" customHeight="1">
      <c r="A17" s="40"/>
      <c r="B17" s="46" t="s">
        <v>193</v>
      </c>
      <c r="C17" s="268">
        <f>Assumptions!D46</f>
        <v>83674.83968</v>
      </c>
      <c r="D17" s="268">
        <f>Assumptions!L46</f>
        <v>115344.9756</v>
      </c>
      <c r="E17" s="268">
        <f>Assumptions!T46</f>
        <v>140758.4326</v>
      </c>
      <c r="F17" s="268">
        <f>Assumptions!AB46</f>
        <v>113930.9127</v>
      </c>
      <c r="G17" s="269">
        <f t="shared" si="1"/>
        <v>453709.1605</v>
      </c>
      <c r="H17" s="1"/>
      <c r="I17" s="270">
        <f>Assumptions!B120</f>
        <v>0.06</v>
      </c>
      <c r="J17" s="222">
        <f>Assumptions!C120</f>
        <v>0.2302194889</v>
      </c>
      <c r="K17" s="222">
        <f>Assumptions!D120</f>
        <v>0.2295546473</v>
      </c>
      <c r="L17" s="222">
        <f>Assumptions!E120</f>
        <v>0.2289088225</v>
      </c>
      <c r="M17" s="222">
        <f>Assumptions!F120</f>
        <v>0.2282966048</v>
      </c>
      <c r="N17" s="222">
        <f>Assumptions!G120</f>
        <v>0.2277256138</v>
      </c>
      <c r="O17" s="222">
        <f>Assumptions!H120</f>
        <v>0.2271991516</v>
      </c>
      <c r="P17" s="222">
        <f>Assumptions!I120</f>
        <v>0.2267178461</v>
      </c>
      <c r="Q17" s="271">
        <f>Assumptions!J120</f>
        <v>0.2250726412</v>
      </c>
      <c r="R17" s="1"/>
      <c r="S17" s="1"/>
      <c r="T17" s="80"/>
      <c r="U17" s="35"/>
      <c r="V17" s="35"/>
      <c r="W17" s="35"/>
      <c r="X17" s="35"/>
      <c r="Y17" s="35"/>
      <c r="Z17" s="35"/>
    </row>
    <row r="18" ht="15.75" customHeight="1">
      <c r="A18" s="40"/>
      <c r="B18" s="46" t="s">
        <v>194</v>
      </c>
      <c r="C18" s="268">
        <f>Assumptions!D47</f>
        <v>334699.3587</v>
      </c>
      <c r="D18" s="268">
        <f>Assumptions!L47</f>
        <v>461379.9025</v>
      </c>
      <c r="E18" s="268">
        <f>Assumptions!T47</f>
        <v>563033.7303</v>
      </c>
      <c r="F18" s="268">
        <f>Assumptions!AB47</f>
        <v>455723.6507</v>
      </c>
      <c r="G18" s="269">
        <f t="shared" si="1"/>
        <v>1814836.642</v>
      </c>
      <c r="H18" s="272" t="s">
        <v>195</v>
      </c>
      <c r="I18" s="273">
        <f>Assumptions!B121</f>
        <v>0.065</v>
      </c>
      <c r="J18" s="26">
        <f>Assumptions!C121</f>
        <v>0.2138679227</v>
      </c>
      <c r="K18" s="26">
        <f>Assumptions!D121</f>
        <v>0.2147410637</v>
      </c>
      <c r="L18" s="26">
        <f>Assumptions!E121</f>
        <v>0.2153344377</v>
      </c>
      <c r="M18" s="26">
        <f>Assumptions!F121</f>
        <v>0.2157246364</v>
      </c>
      <c r="N18" s="26">
        <f>Assumptions!G121</f>
        <v>0.2159680109</v>
      </c>
      <c r="O18" s="26">
        <f>Assumptions!H121</f>
        <v>0.2161059263</v>
      </c>
      <c r="P18" s="26">
        <f>Assumptions!I121</f>
        <v>0.2161687426</v>
      </c>
      <c r="Q18" s="117">
        <f>Assumptions!J121</f>
        <v>0.214959506</v>
      </c>
      <c r="R18" s="1"/>
      <c r="S18" s="1"/>
      <c r="T18" s="80"/>
      <c r="U18" s="35"/>
      <c r="V18" s="35"/>
      <c r="W18" s="35"/>
      <c r="X18" s="35"/>
      <c r="Y18" s="35"/>
      <c r="Z18" s="35"/>
    </row>
    <row r="19" ht="15.75" customHeight="1">
      <c r="A19" s="40"/>
      <c r="B19" s="46" t="s">
        <v>114</v>
      </c>
      <c r="C19" s="268">
        <f>Assumptions!D49</f>
        <v>1673496.794</v>
      </c>
      <c r="D19" s="268">
        <f>Assumptions!L49</f>
        <v>2306899.513</v>
      </c>
      <c r="E19" s="268">
        <f>Assumptions!T49</f>
        <v>2815168.651</v>
      </c>
      <c r="F19" s="268">
        <f>Assumptions!AB49</f>
        <v>2278618.253</v>
      </c>
      <c r="G19" s="269">
        <f t="shared" si="1"/>
        <v>9074183.211</v>
      </c>
      <c r="H19" s="1"/>
      <c r="I19" s="274">
        <f>Assumptions!B122</f>
        <v>0.07</v>
      </c>
      <c r="J19" s="275">
        <f>Assumptions!C122</f>
        <v>0.1987927747</v>
      </c>
      <c r="K19" s="275">
        <f>Assumptions!D122</f>
        <v>0.2009633386</v>
      </c>
      <c r="L19" s="275">
        <f>Assumptions!E122</f>
        <v>0.2026450797</v>
      </c>
      <c r="M19" s="275">
        <f>Assumptions!F122</f>
        <v>0.2039427037</v>
      </c>
      <c r="N19" s="275">
        <f>Assumptions!G122</f>
        <v>0.2049406052</v>
      </c>
      <c r="O19" s="275">
        <f>Assumptions!H122</f>
        <v>0.2057055132</v>
      </c>
      <c r="P19" s="275">
        <f>Assumptions!I122</f>
        <v>0.2062896336</v>
      </c>
      <c r="Q19" s="120">
        <f>Assumptions!J122</f>
        <v>0.2055012782</v>
      </c>
      <c r="R19" s="1"/>
      <c r="S19" s="1"/>
      <c r="T19" s="80"/>
      <c r="U19" s="35"/>
      <c r="V19" s="35"/>
      <c r="W19" s="35"/>
      <c r="X19" s="35"/>
      <c r="Y19" s="35"/>
      <c r="Z19" s="35"/>
    </row>
    <row r="20" ht="15.75" customHeight="1">
      <c r="A20" s="40"/>
      <c r="B20" s="46"/>
      <c r="C20" s="268"/>
      <c r="D20" s="268"/>
      <c r="E20" s="268"/>
      <c r="F20" s="268"/>
      <c r="G20" s="269"/>
      <c r="H20" s="1"/>
      <c r="I20" s="8"/>
      <c r="J20" s="8"/>
      <c r="K20" s="8"/>
      <c r="L20" s="8"/>
      <c r="M20" s="8"/>
      <c r="N20" s="8"/>
      <c r="O20" s="8"/>
      <c r="P20" s="8"/>
      <c r="Q20" s="8"/>
      <c r="R20" s="1"/>
      <c r="S20" s="1"/>
      <c r="T20" s="80"/>
      <c r="U20" s="35"/>
      <c r="V20" s="35"/>
      <c r="W20" s="35"/>
      <c r="X20" s="35"/>
      <c r="Y20" s="35"/>
      <c r="Z20" s="35"/>
    </row>
    <row r="21" ht="15.75" customHeight="1">
      <c r="A21" s="40"/>
      <c r="B21" s="104" t="s">
        <v>116</v>
      </c>
      <c r="C21" s="265">
        <f>Assumptions!D51</f>
        <v>3989944.671</v>
      </c>
      <c r="D21" s="265">
        <f>Assumptions!L51</f>
        <v>5500101.018</v>
      </c>
      <c r="E21" s="265">
        <f>Assumptions!T51</f>
        <v>6711914.36</v>
      </c>
      <c r="F21" s="265">
        <f>Assumptions!AB51</f>
        <v>5432672.947</v>
      </c>
      <c r="G21" s="266">
        <f>SUM(C21:F21)</f>
        <v>21634633</v>
      </c>
      <c r="H21" s="1"/>
      <c r="I21" s="270" t="str">
        <f>I16</f>
        <v>CAP/TERM</v>
      </c>
      <c r="J21" s="276">
        <f>Assumptions!E127</f>
        <v>3</v>
      </c>
      <c r="K21" s="276">
        <f>Assumptions!F127</f>
        <v>4</v>
      </c>
      <c r="L21" s="276">
        <f>Assumptions!G127</f>
        <v>5</v>
      </c>
      <c r="M21" s="276">
        <f>Assumptions!H127</f>
        <v>6</v>
      </c>
      <c r="N21" s="276">
        <f>Assumptions!I127</f>
        <v>7</v>
      </c>
      <c r="O21" s="276">
        <f>Assumptions!J127</f>
        <v>8</v>
      </c>
      <c r="P21" s="276">
        <f>Assumptions!K127</f>
        <v>9</v>
      </c>
      <c r="Q21" s="277">
        <f>Assumptions!L127</f>
        <v>10</v>
      </c>
      <c r="R21" s="1"/>
      <c r="S21" s="1"/>
      <c r="T21" s="80"/>
      <c r="U21" s="35"/>
      <c r="V21" s="35"/>
      <c r="W21" s="35"/>
      <c r="X21" s="35"/>
      <c r="Y21" s="35"/>
      <c r="Z21" s="35"/>
    </row>
    <row r="22" ht="15.75" customHeight="1">
      <c r="A22" s="40"/>
      <c r="B22" s="46"/>
      <c r="C22" s="9"/>
      <c r="D22" s="9"/>
      <c r="E22" s="9"/>
      <c r="F22" s="9"/>
      <c r="G22" s="278"/>
      <c r="H22" s="272" t="s">
        <v>114</v>
      </c>
      <c r="I22" s="273">
        <f>Assumptions!D128</f>
        <v>0.06</v>
      </c>
      <c r="J22" s="279">
        <f>Assumptions!E128</f>
        <v>0.215465483</v>
      </c>
      <c r="K22" s="279">
        <f>Assumptions!F128</f>
        <v>0.2152556777</v>
      </c>
      <c r="L22" s="279">
        <f>Assumptions!G128</f>
        <v>0.2149894863</v>
      </c>
      <c r="M22" s="279">
        <f>Assumptions!H128</f>
        <v>0.214692477</v>
      </c>
      <c r="N22" s="279">
        <f>Assumptions!I128</f>
        <v>0.2143819785</v>
      </c>
      <c r="O22" s="279">
        <f>Assumptions!J128</f>
        <v>0.2140696781</v>
      </c>
      <c r="P22" s="279">
        <f>Assumptions!K128</f>
        <v>0.2137633672</v>
      </c>
      <c r="Q22" s="280">
        <f>Assumptions!L128</f>
        <v>0.2123692583</v>
      </c>
      <c r="R22" s="1"/>
      <c r="S22" s="1"/>
      <c r="T22" s="80"/>
      <c r="U22" s="35"/>
      <c r="V22" s="35"/>
      <c r="W22" s="35"/>
      <c r="X22" s="35"/>
      <c r="Y22" s="35"/>
      <c r="Z22" s="35"/>
    </row>
    <row r="23" ht="15.75" customHeight="1">
      <c r="A23" s="40"/>
      <c r="B23" s="281" t="s">
        <v>199</v>
      </c>
      <c r="C23" s="282">
        <f t="shared" ref="C23:G23" si="2">C16+C21</f>
        <v>6081815.663</v>
      </c>
      <c r="D23" s="282">
        <f t="shared" si="2"/>
        <v>8383725.408</v>
      </c>
      <c r="E23" s="282">
        <f t="shared" si="2"/>
        <v>10230875.17</v>
      </c>
      <c r="F23" s="282">
        <f t="shared" si="2"/>
        <v>8280945.764</v>
      </c>
      <c r="G23" s="283">
        <f t="shared" si="2"/>
        <v>32977362.01</v>
      </c>
      <c r="H23" s="1"/>
      <c r="I23" s="273">
        <f>Assumptions!D129</f>
        <v>0.065</v>
      </c>
      <c r="J23" s="279">
        <f>Assumptions!E129</f>
        <v>0.2011713232</v>
      </c>
      <c r="K23" s="279">
        <f>Assumptions!F129</f>
        <v>0.2021731402</v>
      </c>
      <c r="L23" s="279">
        <f>Assumptions!G129</f>
        <v>0.2029045857</v>
      </c>
      <c r="M23" s="279">
        <f>Assumptions!H129</f>
        <v>0.2034300958</v>
      </c>
      <c r="N23" s="279">
        <f>Assumptions!I129</f>
        <v>0.203799251</v>
      </c>
      <c r="O23" s="279">
        <f>Assumptions!J129</f>
        <v>0.2040500319</v>
      </c>
      <c r="P23" s="279">
        <f>Assumptions!K129</f>
        <v>0.2042114936</v>
      </c>
      <c r="Q23" s="117">
        <f>Assumptions!L129</f>
        <v>0.2032042827</v>
      </c>
      <c r="R23" s="1"/>
      <c r="S23" s="1"/>
      <c r="T23" s="80"/>
      <c r="U23" s="35"/>
      <c r="V23" s="35"/>
      <c r="W23" s="35"/>
      <c r="X23" s="35"/>
      <c r="Y23" s="35"/>
      <c r="Z23" s="35"/>
    </row>
    <row r="24" ht="15.75" customHeight="1">
      <c r="A24" s="40"/>
      <c r="B24" s="46"/>
      <c r="C24" s="1"/>
      <c r="D24" s="1"/>
      <c r="E24" s="1"/>
      <c r="F24" s="1"/>
      <c r="G24" s="1"/>
      <c r="H24" s="1"/>
      <c r="I24" s="274">
        <f>Assumptions!D130</f>
        <v>0.07</v>
      </c>
      <c r="J24" s="284">
        <f>Assumptions!E130</f>
        <v>0.1880653107</v>
      </c>
      <c r="K24" s="284">
        <f>Assumptions!F130</f>
        <v>0.1900875919</v>
      </c>
      <c r="L24" s="284">
        <f>Assumptions!G130</f>
        <v>0.1916905093</v>
      </c>
      <c r="M24" s="284">
        <f>Assumptions!H130</f>
        <v>0.1929548518</v>
      </c>
      <c r="N24" s="284">
        <f>Assumptions!I130</f>
        <v>0.1939479565</v>
      </c>
      <c r="O24" s="284">
        <f>Assumptions!J130</f>
        <v>0.1947247652</v>
      </c>
      <c r="P24" s="284">
        <f>Assumptions!K130</f>
        <v>0.1953295467</v>
      </c>
      <c r="Q24" s="285">
        <f>Assumptions!L130</f>
        <v>0.1946921202</v>
      </c>
      <c r="R24" s="1"/>
      <c r="S24" s="1"/>
      <c r="T24" s="80"/>
      <c r="U24" s="35"/>
      <c r="V24" s="35"/>
      <c r="W24" s="35"/>
      <c r="X24" s="35"/>
      <c r="Y24" s="35"/>
      <c r="Z24" s="35"/>
    </row>
    <row r="25" ht="15.75" customHeight="1">
      <c r="A25" s="40"/>
      <c r="B25" s="46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80"/>
      <c r="U25" s="35"/>
      <c r="V25" s="35"/>
      <c r="W25" s="35"/>
      <c r="X25" s="35"/>
      <c r="Y25" s="35"/>
      <c r="Z25" s="35"/>
    </row>
    <row r="26" ht="15.75" customHeight="1">
      <c r="A26" s="40"/>
      <c r="B26" s="46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80"/>
      <c r="U26" s="35"/>
      <c r="V26" s="35"/>
      <c r="W26" s="35"/>
      <c r="X26" s="35"/>
      <c r="Y26" s="35"/>
      <c r="Z26" s="35"/>
    </row>
    <row r="27" ht="15.75" customHeight="1">
      <c r="A27" s="286"/>
      <c r="B27" s="81" t="s">
        <v>207</v>
      </c>
      <c r="C27" s="251"/>
      <c r="D27" s="251"/>
      <c r="E27" s="251"/>
      <c r="F27" s="251"/>
      <c r="G27" s="251"/>
      <c r="H27" s="251"/>
      <c r="I27" s="251"/>
      <c r="J27" s="251"/>
      <c r="K27" s="251"/>
      <c r="L27" s="251"/>
      <c r="M27" s="251"/>
      <c r="N27" s="251"/>
      <c r="O27" s="251"/>
      <c r="P27" s="251"/>
      <c r="Q27" s="251"/>
      <c r="R27" s="251"/>
      <c r="S27" s="251"/>
      <c r="T27" s="287"/>
      <c r="U27" s="35"/>
      <c r="V27" s="35"/>
      <c r="W27" s="35"/>
      <c r="X27" s="35"/>
      <c r="Y27" s="35"/>
      <c r="Z27" s="35"/>
    </row>
    <row r="28" ht="15.75" customHeight="1">
      <c r="A28" s="40"/>
      <c r="B28" s="46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80"/>
      <c r="U28" s="35"/>
      <c r="V28" s="35"/>
      <c r="W28" s="35"/>
      <c r="X28" s="35"/>
      <c r="Y28" s="35"/>
      <c r="Z28" s="35"/>
    </row>
    <row r="29" ht="15.75" customHeight="1">
      <c r="A29" s="40"/>
      <c r="B29" s="288" t="s">
        <v>191</v>
      </c>
      <c r="C29" s="289" t="s">
        <v>192</v>
      </c>
      <c r="D29" s="289" t="s">
        <v>144</v>
      </c>
      <c r="E29" s="290">
        <v>0.0</v>
      </c>
      <c r="F29" s="290">
        <v>1.0</v>
      </c>
      <c r="G29" s="290">
        <f t="shared" ref="G29:O29" si="3">F29+1</f>
        <v>2</v>
      </c>
      <c r="H29" s="290">
        <f t="shared" si="3"/>
        <v>3</v>
      </c>
      <c r="I29" s="290">
        <f t="shared" si="3"/>
        <v>4</v>
      </c>
      <c r="J29" s="290">
        <f t="shared" si="3"/>
        <v>5</v>
      </c>
      <c r="K29" s="290">
        <f t="shared" si="3"/>
        <v>6</v>
      </c>
      <c r="L29" s="290">
        <f t="shared" si="3"/>
        <v>7</v>
      </c>
      <c r="M29" s="290">
        <f t="shared" si="3"/>
        <v>8</v>
      </c>
      <c r="N29" s="290">
        <f t="shared" si="3"/>
        <v>9</v>
      </c>
      <c r="O29" s="291">
        <f t="shared" si="3"/>
        <v>10</v>
      </c>
      <c r="P29" s="1"/>
      <c r="Q29" s="1"/>
      <c r="R29" s="1"/>
      <c r="S29" s="1"/>
      <c r="T29" s="80"/>
      <c r="U29" s="35"/>
      <c r="V29" s="35"/>
      <c r="W29" s="35"/>
      <c r="X29" s="35"/>
      <c r="Y29" s="35"/>
      <c r="Z29" s="35"/>
    </row>
    <row r="30" ht="15.75" customHeight="1">
      <c r="A30" s="40"/>
      <c r="B30" s="46" t="s">
        <v>193</v>
      </c>
      <c r="C30" s="137">
        <f>-SUM(F30:O30)/E30</f>
        <v>5.378303756</v>
      </c>
      <c r="D30" s="26">
        <f>IRR(E30:O30)</f>
        <v>0.2526422733</v>
      </c>
      <c r="E30" s="292">
        <f>Waterfall!E62+Waterfall!T62+Waterfall!AI62+Waterfall!AX62</f>
        <v>-453709.1605</v>
      </c>
      <c r="F30" s="292">
        <f>Waterfall!F62+Waterfall!U62+Waterfall!AJ62+Waterfall!AY62</f>
        <v>92719.8557</v>
      </c>
      <c r="G30" s="292">
        <f>Waterfall!G62+Waterfall!V62+Waterfall!AK62+Waterfall!AZ62</f>
        <v>98108.59665</v>
      </c>
      <c r="H30" s="292">
        <f>Waterfall!H62+Waterfall!W62+Waterfall!AL62+Waterfall!BA62</f>
        <v>101051.8545</v>
      </c>
      <c r="I30" s="292">
        <f>Waterfall!I62+Waterfall!X62+Waterfall!AM62+Waterfall!BB62</f>
        <v>41822.34343</v>
      </c>
      <c r="J30" s="292">
        <f>Waterfall!J62+Waterfall!Y62+Waterfall!AN62+Waterfall!BC62</f>
        <v>44944.84573</v>
      </c>
      <c r="K30" s="292">
        <f>Waterfall!K62+Waterfall!Z62+Waterfall!AO62+Waterfall!BD62</f>
        <v>48161.02311</v>
      </c>
      <c r="L30" s="292">
        <f>Waterfall!L62+Waterfall!AA62+Waterfall!AP62+Waterfall!BE62</f>
        <v>51473.6858</v>
      </c>
      <c r="M30" s="292">
        <f>Waterfall!M62+Waterfall!AB62+Waterfall!AQ62+Waterfall!BF62</f>
        <v>54885.72838</v>
      </c>
      <c r="N30" s="292">
        <f>Waterfall!N62+Waterfall!AC62+Waterfall!AR62+Waterfall!BG62</f>
        <v>58400.13223</v>
      </c>
      <c r="O30" s="293">
        <f>Waterfall!O62+Waterfall!AD62+Waterfall!AS62+Waterfall!BH62</f>
        <v>1848617.617</v>
      </c>
      <c r="P30" s="1"/>
      <c r="Q30" s="1"/>
      <c r="R30" s="1"/>
      <c r="S30" s="1"/>
      <c r="T30" s="80"/>
      <c r="U30" s="35"/>
      <c r="V30" s="35"/>
      <c r="W30" s="35"/>
      <c r="X30" s="35"/>
      <c r="Y30" s="35"/>
      <c r="Z30" s="35"/>
    </row>
    <row r="31" ht="15.75" customHeight="1">
      <c r="A31" s="40"/>
      <c r="B31" s="46" t="s">
        <v>194</v>
      </c>
      <c r="C31" s="137">
        <f>IFERROR(-SUM(F31:O31)/E31,0)</f>
        <v>5.378303756</v>
      </c>
      <c r="D31" s="26">
        <f>IFERROR(IRR(E31:O31),0)</f>
        <v>0.2526422733</v>
      </c>
      <c r="E31" s="292">
        <f>Waterfall!E63+Waterfall!T63+Waterfall!AI63+Waterfall!AX63</f>
        <v>-1814836.642</v>
      </c>
      <c r="F31" s="292">
        <f>Waterfall!F63+Waterfall!U63+Waterfall!AJ63+Waterfall!AY63</f>
        <v>370879.4228</v>
      </c>
      <c r="G31" s="292">
        <f>Waterfall!G63+Waterfall!V63+Waterfall!AK63+Waterfall!AZ63</f>
        <v>392434.3866</v>
      </c>
      <c r="H31" s="292">
        <f>Waterfall!H63+Waterfall!W63+Waterfall!AL63+Waterfall!BA63</f>
        <v>404207.4182</v>
      </c>
      <c r="I31" s="292">
        <f>Waterfall!I63+Waterfall!X63+Waterfall!AM63+Waterfall!BB63</f>
        <v>167289.3737</v>
      </c>
      <c r="J31" s="292">
        <f>Waterfall!J63+Waterfall!Y63+Waterfall!AN63+Waterfall!BC63</f>
        <v>179779.3829</v>
      </c>
      <c r="K31" s="292">
        <f>Waterfall!K63+Waterfall!Z63+Waterfall!AO63+Waterfall!BD63</f>
        <v>192644.0924</v>
      </c>
      <c r="L31" s="292">
        <f>Waterfall!L63+Waterfall!AA63+Waterfall!AP63+Waterfall!BE63</f>
        <v>205894.7432</v>
      </c>
      <c r="M31" s="292">
        <f>Waterfall!M63+Waterfall!AB63+Waterfall!AQ63+Waterfall!BF63</f>
        <v>219542.9135</v>
      </c>
      <c r="N31" s="292">
        <f>Waterfall!N63+Waterfall!AC63+Waterfall!AR63+Waterfall!BG63</f>
        <v>233600.5289</v>
      </c>
      <c r="O31" s="293">
        <f>Waterfall!O63+Waterfall!AD63+Waterfall!AS63+Waterfall!BH63</f>
        <v>7394470.467</v>
      </c>
      <c r="P31" s="1"/>
      <c r="Q31" s="1"/>
      <c r="R31" s="1"/>
      <c r="S31" s="1"/>
      <c r="T31" s="80"/>
      <c r="U31" s="35"/>
      <c r="V31" s="35"/>
      <c r="W31" s="35"/>
      <c r="X31" s="35"/>
      <c r="Y31" s="35"/>
      <c r="Z31" s="35"/>
    </row>
    <row r="32" ht="15.75" customHeight="1">
      <c r="A32" s="40"/>
      <c r="B32" s="46" t="s">
        <v>174</v>
      </c>
      <c r="C32" s="137">
        <f t="shared" ref="C32:C33" si="4">-SUM(F32:O32)/E32</f>
        <v>3.540351606</v>
      </c>
      <c r="D32" s="26">
        <f t="shared" ref="D32:D33" si="5">IRR(E32:O32)</f>
        <v>0.2032042827</v>
      </c>
      <c r="E32" s="292">
        <f>Waterfall!E64+Waterfall!T64+Waterfall!AI64+Waterfall!AX64</f>
        <v>-9074183.211</v>
      </c>
      <c r="F32" s="292">
        <f>Waterfall!F64+Waterfall!U64+Waterfall!AJ64+Waterfall!AY64</f>
        <v>1854397.114</v>
      </c>
      <c r="G32" s="292">
        <f>Waterfall!G64+Waterfall!V64+Waterfall!AK64+Waterfall!AZ64</f>
        <v>1962171.933</v>
      </c>
      <c r="H32" s="292">
        <f>Waterfall!H64+Waterfall!W64+Waterfall!AL64+Waterfall!BA64</f>
        <v>2021037.091</v>
      </c>
      <c r="I32" s="292">
        <f>Waterfall!I64+Waterfall!X64+Waterfall!AM64+Waterfall!BB64</f>
        <v>836446.8685</v>
      </c>
      <c r="J32" s="292">
        <f>Waterfall!J64+Waterfall!Y64+Waterfall!AN64+Waterfall!BC64</f>
        <v>898896.9146</v>
      </c>
      <c r="K32" s="292">
        <f>Waterfall!K64+Waterfall!Z64+Waterfall!AO64+Waterfall!BD64</f>
        <v>963220.4621</v>
      </c>
      <c r="L32" s="292">
        <f>Waterfall!L64+Waterfall!AA64+Waterfall!AP64+Waterfall!BE64</f>
        <v>1029473.716</v>
      </c>
      <c r="M32" s="292">
        <f>Waterfall!M64+Waterfall!AB64+Waterfall!AQ64+Waterfall!BF64</f>
        <v>1097714.568</v>
      </c>
      <c r="N32" s="292">
        <f>Waterfall!N64+Waterfall!AC64+Waterfall!AR64+Waterfall!BG64</f>
        <v>1168002.645</v>
      </c>
      <c r="O32" s="293">
        <f>Waterfall!O64+Waterfall!AD64+Waterfall!AS64+Waterfall!BH64</f>
        <v>20294437.8</v>
      </c>
      <c r="P32" s="1"/>
      <c r="Q32" s="1"/>
      <c r="R32" s="1"/>
      <c r="S32" s="1"/>
      <c r="T32" s="80"/>
      <c r="U32" s="35"/>
      <c r="V32" s="35"/>
      <c r="W32" s="35"/>
      <c r="X32" s="35"/>
      <c r="Y32" s="35"/>
      <c r="Z32" s="35"/>
    </row>
    <row r="33" ht="15.75" customHeight="1">
      <c r="A33" s="40"/>
      <c r="B33" s="242" t="s">
        <v>195</v>
      </c>
      <c r="C33" s="243">
        <f t="shared" si="4"/>
        <v>3.907942036</v>
      </c>
      <c r="D33" s="244">
        <f t="shared" si="5"/>
        <v>0.214959506</v>
      </c>
      <c r="E33" s="294">
        <f>Waterfall!E65+Waterfall!T65+Waterfall!AI65+Waterfall!AX65</f>
        <v>-11342729.01</v>
      </c>
      <c r="F33" s="294">
        <f>Waterfall!F65+Waterfall!U65+Waterfall!AJ65+Waterfall!AY65</f>
        <v>2317996.392</v>
      </c>
      <c r="G33" s="294">
        <f>Waterfall!G65+Waterfall!V65+Waterfall!AK65+Waterfall!AZ65</f>
        <v>2452714.916</v>
      </c>
      <c r="H33" s="294">
        <f>Waterfall!H65+Waterfall!W65+Waterfall!AL65+Waterfall!BA65</f>
        <v>2526296.364</v>
      </c>
      <c r="I33" s="294">
        <f>Waterfall!I65+Waterfall!X65+Waterfall!AM65+Waterfall!BB65</f>
        <v>1045558.586</v>
      </c>
      <c r="J33" s="294">
        <f>Waterfall!J65+Waterfall!Y65+Waterfall!AN65+Waterfall!BC65</f>
        <v>1123621.143</v>
      </c>
      <c r="K33" s="294">
        <f>Waterfall!K65+Waterfall!Z65+Waterfall!AO65+Waterfall!BD65</f>
        <v>1204025.578</v>
      </c>
      <c r="L33" s="294">
        <f>Waterfall!L65+Waterfall!AA65+Waterfall!AP65+Waterfall!BE65</f>
        <v>1286842.145</v>
      </c>
      <c r="M33" s="294">
        <f>Waterfall!M65+Waterfall!AB65+Waterfall!AQ65+Waterfall!BF65</f>
        <v>1372143.209</v>
      </c>
      <c r="N33" s="294">
        <f>Waterfall!N65+Waterfall!AC65+Waterfall!AR65+Waterfall!BG65</f>
        <v>1460003.306</v>
      </c>
      <c r="O33" s="295">
        <f>Waterfall!O65+Waterfall!AD65+Waterfall!AS65+Waterfall!BH65</f>
        <v>29537525.88</v>
      </c>
      <c r="P33" s="1"/>
      <c r="Q33" s="1"/>
      <c r="R33" s="1"/>
      <c r="S33" s="1"/>
      <c r="T33" s="80"/>
      <c r="U33" s="35"/>
      <c r="V33" s="35"/>
      <c r="W33" s="35"/>
      <c r="X33" s="35"/>
      <c r="Y33" s="35"/>
      <c r="Z33" s="35"/>
    </row>
    <row r="34" ht="15.75" customHeight="1">
      <c r="A34" s="40"/>
      <c r="B34" s="46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80"/>
      <c r="U34" s="35"/>
      <c r="V34" s="35"/>
      <c r="W34" s="35"/>
      <c r="X34" s="35"/>
      <c r="Y34" s="35"/>
      <c r="Z34" s="35"/>
    </row>
    <row r="35" ht="15.75" customHeight="1">
      <c r="A35" s="35"/>
      <c r="B35" s="140"/>
      <c r="C35" s="141"/>
      <c r="D35" s="141"/>
      <c r="E35" s="141"/>
      <c r="F35" s="141"/>
      <c r="G35" s="141"/>
      <c r="H35" s="141"/>
      <c r="I35" s="141"/>
      <c r="J35" s="141"/>
      <c r="K35" s="141"/>
      <c r="L35" s="141"/>
      <c r="M35" s="141"/>
      <c r="N35" s="141"/>
      <c r="O35" s="141"/>
      <c r="P35" s="141"/>
      <c r="Q35" s="141"/>
      <c r="R35" s="141"/>
      <c r="S35" s="141"/>
      <c r="T35" s="142"/>
      <c r="U35" s="35"/>
      <c r="V35" s="35"/>
      <c r="W35" s="35"/>
      <c r="X35" s="35"/>
      <c r="Y35" s="35"/>
      <c r="Z35" s="35"/>
    </row>
    <row r="36" ht="15.75" customHeight="1">
      <c r="A36" s="35"/>
      <c r="B36" s="35"/>
      <c r="C36" s="35"/>
      <c r="D36" s="35"/>
      <c r="E36" s="35"/>
      <c r="F36" s="35"/>
      <c r="G36" s="35"/>
      <c r="H36" s="35"/>
      <c r="I36" s="35"/>
      <c r="J36" s="35"/>
      <c r="K36" s="35"/>
      <c r="L36" s="35"/>
      <c r="M36" s="35"/>
      <c r="N36" s="35"/>
      <c r="O36" s="35"/>
      <c r="P36" s="35"/>
      <c r="Q36" s="35"/>
      <c r="R36" s="35"/>
      <c r="S36" s="35"/>
      <c r="T36" s="35"/>
      <c r="U36" s="35"/>
      <c r="V36" s="35"/>
      <c r="W36" s="35"/>
      <c r="X36" s="35"/>
      <c r="Y36" s="35"/>
      <c r="Z36" s="35"/>
    </row>
    <row r="37" ht="15.75" customHeight="1">
      <c r="A37" s="35"/>
      <c r="B37" s="35"/>
      <c r="C37" s="35"/>
      <c r="D37" s="35"/>
      <c r="E37" s="35"/>
      <c r="F37" s="35"/>
      <c r="G37" s="35"/>
      <c r="H37" s="35"/>
      <c r="I37" s="35"/>
      <c r="J37" s="35"/>
      <c r="K37" s="35"/>
      <c r="L37" s="35"/>
      <c r="M37" s="35"/>
      <c r="N37" s="35"/>
      <c r="O37" s="35"/>
      <c r="P37" s="35"/>
      <c r="Q37" s="35"/>
      <c r="R37" s="35"/>
      <c r="S37" s="35"/>
      <c r="T37" s="35"/>
      <c r="U37" s="35"/>
      <c r="V37" s="35"/>
      <c r="W37" s="35"/>
      <c r="X37" s="35"/>
      <c r="Y37" s="35"/>
      <c r="Z37" s="35"/>
    </row>
    <row r="38" ht="15.75" customHeight="1">
      <c r="A38" s="35"/>
      <c r="B38" s="35"/>
      <c r="C38" s="35"/>
      <c r="D38" s="35"/>
      <c r="E38" s="35"/>
      <c r="F38" s="35"/>
      <c r="G38" s="35"/>
      <c r="H38" s="35"/>
      <c r="I38" s="35"/>
      <c r="J38" s="35"/>
      <c r="K38" s="35"/>
      <c r="L38" s="35"/>
      <c r="M38" s="35"/>
      <c r="N38" s="35"/>
      <c r="O38" s="35"/>
      <c r="P38" s="35"/>
      <c r="Q38" s="35"/>
      <c r="R38" s="35"/>
      <c r="S38" s="35"/>
      <c r="T38" s="35"/>
      <c r="U38" s="35"/>
      <c r="V38" s="35"/>
      <c r="W38" s="35"/>
      <c r="X38" s="35"/>
      <c r="Y38" s="35"/>
      <c r="Z38" s="35"/>
    </row>
    <row r="39" ht="15.75" customHeight="1">
      <c r="A39" s="35"/>
      <c r="B39" s="35"/>
      <c r="C39" s="35"/>
      <c r="D39" s="35"/>
      <c r="E39" s="35"/>
      <c r="F39" s="35"/>
      <c r="G39" s="35"/>
      <c r="H39" s="35"/>
      <c r="I39" s="35"/>
      <c r="J39" s="35"/>
      <c r="K39" s="35"/>
      <c r="L39" s="35"/>
      <c r="M39" s="35"/>
      <c r="N39" s="35"/>
      <c r="O39" s="35"/>
      <c r="P39" s="35"/>
      <c r="Q39" s="35"/>
      <c r="R39" s="35"/>
      <c r="S39" s="35"/>
      <c r="T39" s="35"/>
      <c r="U39" s="35"/>
      <c r="V39" s="35"/>
      <c r="W39" s="35"/>
      <c r="X39" s="35"/>
      <c r="Y39" s="35"/>
      <c r="Z39" s="35"/>
    </row>
    <row r="40" ht="15.75" customHeight="1">
      <c r="A40" s="35"/>
      <c r="B40" s="35"/>
      <c r="C40" s="35"/>
      <c r="D40" s="35"/>
      <c r="E40" s="35"/>
      <c r="F40" s="35"/>
      <c r="G40" s="35"/>
      <c r="H40" s="35"/>
      <c r="I40" s="35"/>
      <c r="J40" s="35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</row>
    <row r="41" ht="15.75" customHeight="1">
      <c r="A41" s="35"/>
      <c r="B41" s="35"/>
      <c r="C41" s="35"/>
      <c r="D41" s="35"/>
      <c r="E41" s="35"/>
      <c r="F41" s="35"/>
      <c r="G41" s="35"/>
      <c r="H41" s="35"/>
      <c r="I41" s="35"/>
      <c r="J41" s="35"/>
      <c r="K41" s="35"/>
      <c r="L41" s="35"/>
      <c r="M41" s="35"/>
      <c r="N41" s="35"/>
      <c r="O41" s="35"/>
      <c r="P41" s="35"/>
      <c r="Q41" s="35"/>
      <c r="R41" s="35"/>
      <c r="S41" s="35"/>
      <c r="T41" s="35"/>
      <c r="U41" s="35"/>
      <c r="V41" s="35"/>
      <c r="W41" s="35"/>
      <c r="X41" s="35"/>
      <c r="Y41" s="35"/>
      <c r="Z41" s="35"/>
    </row>
    <row r="42" ht="15.75" customHeight="1">
      <c r="A42" s="35"/>
      <c r="B42" s="35"/>
      <c r="C42" s="35"/>
      <c r="D42" s="35"/>
      <c r="E42" s="35"/>
      <c r="F42" s="35"/>
      <c r="G42" s="35"/>
      <c r="H42" s="35"/>
      <c r="I42" s="35"/>
      <c r="J42" s="35"/>
      <c r="K42" s="35"/>
      <c r="L42" s="35"/>
      <c r="M42" s="35"/>
      <c r="N42" s="35"/>
      <c r="O42" s="35"/>
      <c r="P42" s="35"/>
      <c r="Q42" s="35"/>
      <c r="R42" s="35"/>
      <c r="S42" s="35"/>
      <c r="T42" s="35"/>
      <c r="U42" s="35"/>
      <c r="V42" s="35"/>
      <c r="W42" s="35"/>
      <c r="X42" s="35"/>
      <c r="Y42" s="35"/>
      <c r="Z42" s="35"/>
    </row>
    <row r="43" ht="15.75" customHeight="1">
      <c r="A43" s="35"/>
      <c r="B43" s="35"/>
      <c r="C43" s="35"/>
      <c r="D43" s="35"/>
      <c r="E43" s="35"/>
      <c r="F43" s="35"/>
      <c r="G43" s="35"/>
      <c r="H43" s="35"/>
      <c r="I43" s="35"/>
      <c r="J43" s="35"/>
      <c r="K43" s="35"/>
      <c r="L43" s="35"/>
      <c r="M43" s="35"/>
      <c r="N43" s="35"/>
      <c r="O43" s="35"/>
      <c r="P43" s="35"/>
      <c r="Q43" s="35"/>
      <c r="R43" s="35"/>
      <c r="S43" s="35"/>
      <c r="T43" s="35"/>
      <c r="U43" s="35"/>
      <c r="V43" s="35"/>
      <c r="W43" s="35"/>
      <c r="X43" s="35"/>
      <c r="Y43" s="35"/>
      <c r="Z43" s="35"/>
    </row>
    <row r="44" ht="15.75" customHeight="1">
      <c r="A44" s="35"/>
      <c r="B44" s="35"/>
      <c r="C44" s="35"/>
      <c r="D44" s="35"/>
      <c r="E44" s="35"/>
      <c r="F44" s="35"/>
      <c r="G44" s="35"/>
      <c r="H44" s="35"/>
      <c r="I44" s="35"/>
      <c r="J44" s="35"/>
      <c r="K44" s="35"/>
      <c r="L44" s="35"/>
      <c r="M44" s="35"/>
      <c r="N44" s="35"/>
      <c r="O44" s="35"/>
      <c r="P44" s="35"/>
      <c r="Q44" s="35"/>
      <c r="R44" s="35"/>
      <c r="S44" s="35"/>
      <c r="T44" s="35"/>
      <c r="U44" s="35"/>
      <c r="V44" s="35"/>
      <c r="W44" s="35"/>
      <c r="X44" s="35"/>
      <c r="Y44" s="35"/>
      <c r="Z44" s="35"/>
    </row>
    <row r="45" ht="15.75" customHeight="1">
      <c r="A45" s="35"/>
      <c r="B45" s="35"/>
      <c r="C45" s="35"/>
      <c r="D45" s="35"/>
      <c r="E45" s="35"/>
      <c r="F45" s="35"/>
      <c r="G45" s="35"/>
      <c r="H45" s="35"/>
      <c r="I45" s="35"/>
      <c r="J45" s="35"/>
      <c r="K45" s="35"/>
      <c r="L45" s="35"/>
      <c r="M45" s="35"/>
      <c r="N45" s="35"/>
      <c r="O45" s="35"/>
      <c r="P45" s="35"/>
      <c r="Q45" s="35"/>
      <c r="R45" s="35"/>
      <c r="S45" s="35"/>
      <c r="T45" s="35"/>
      <c r="U45" s="35"/>
      <c r="V45" s="35"/>
      <c r="W45" s="35"/>
      <c r="X45" s="35"/>
      <c r="Y45" s="35"/>
      <c r="Z45" s="35"/>
    </row>
    <row r="46" ht="15.75" customHeight="1">
      <c r="A46" s="35"/>
      <c r="B46" s="35"/>
      <c r="C46" s="35"/>
      <c r="D46" s="35"/>
      <c r="E46" s="35"/>
      <c r="F46" s="35"/>
      <c r="G46" s="35"/>
      <c r="H46" s="35"/>
      <c r="I46" s="35"/>
      <c r="J46" s="35"/>
      <c r="K46" s="35"/>
      <c r="L46" s="35"/>
      <c r="M46" s="35"/>
      <c r="N46" s="35"/>
      <c r="O46" s="35"/>
      <c r="P46" s="35"/>
      <c r="Q46" s="35"/>
      <c r="R46" s="35"/>
      <c r="S46" s="35"/>
      <c r="T46" s="35"/>
      <c r="U46" s="35"/>
      <c r="V46" s="35"/>
      <c r="W46" s="35"/>
      <c r="X46" s="35"/>
      <c r="Y46" s="35"/>
      <c r="Z46" s="35"/>
    </row>
    <row r="47" ht="15.75" customHeight="1">
      <c r="A47" s="35"/>
      <c r="B47" s="35"/>
      <c r="C47" s="35"/>
      <c r="D47" s="35"/>
      <c r="E47" s="35"/>
      <c r="F47" s="35"/>
      <c r="G47" s="35"/>
      <c r="H47" s="35"/>
      <c r="I47" s="35"/>
      <c r="J47" s="35"/>
      <c r="K47" s="35"/>
      <c r="L47" s="35"/>
      <c r="M47" s="35"/>
      <c r="N47" s="35"/>
      <c r="O47" s="35"/>
      <c r="P47" s="35"/>
      <c r="Q47" s="35"/>
      <c r="R47" s="35"/>
      <c r="S47" s="35"/>
      <c r="T47" s="35"/>
      <c r="U47" s="35"/>
      <c r="V47" s="35"/>
      <c r="W47" s="35"/>
      <c r="X47" s="35"/>
      <c r="Y47" s="35"/>
      <c r="Z47" s="35"/>
    </row>
    <row r="48" ht="15.75" customHeight="1">
      <c r="A48" s="35"/>
      <c r="B48" s="35"/>
      <c r="C48" s="35"/>
      <c r="D48" s="35"/>
      <c r="E48" s="35"/>
      <c r="F48" s="35"/>
      <c r="G48" s="35"/>
      <c r="H48" s="35"/>
      <c r="I48" s="35"/>
      <c r="J48" s="35"/>
      <c r="K48" s="35"/>
      <c r="L48" s="35"/>
      <c r="M48" s="35"/>
      <c r="N48" s="35"/>
      <c r="O48" s="35"/>
      <c r="P48" s="35"/>
      <c r="Q48" s="35"/>
      <c r="R48" s="35"/>
      <c r="S48" s="35"/>
      <c r="T48" s="35"/>
      <c r="U48" s="35"/>
      <c r="V48" s="35"/>
      <c r="W48" s="35"/>
      <c r="X48" s="35"/>
      <c r="Y48" s="35"/>
      <c r="Z48" s="35"/>
    </row>
    <row r="49" ht="15.75" customHeight="1">
      <c r="A49" s="35"/>
      <c r="B49" s="35"/>
      <c r="C49" s="35"/>
      <c r="D49" s="35"/>
      <c r="E49" s="35"/>
      <c r="F49" s="35"/>
      <c r="G49" s="35"/>
      <c r="H49" s="35"/>
      <c r="I49" s="35"/>
      <c r="J49" s="35"/>
      <c r="K49" s="35"/>
      <c r="L49" s="35"/>
      <c r="M49" s="35"/>
      <c r="N49" s="35"/>
      <c r="O49" s="35"/>
      <c r="P49" s="35"/>
      <c r="Q49" s="35"/>
      <c r="R49" s="35"/>
      <c r="S49" s="35"/>
      <c r="T49" s="35"/>
      <c r="U49" s="35"/>
      <c r="V49" s="35"/>
      <c r="W49" s="35"/>
      <c r="X49" s="35"/>
      <c r="Y49" s="35"/>
      <c r="Z49" s="35"/>
    </row>
    <row r="50" ht="15.75" customHeight="1">
      <c r="A50" s="35"/>
      <c r="B50" s="35"/>
      <c r="C50" s="35"/>
      <c r="D50" s="35"/>
      <c r="E50" s="35"/>
      <c r="F50" s="35"/>
      <c r="G50" s="35"/>
      <c r="H50" s="35"/>
      <c r="I50" s="35"/>
      <c r="J50" s="35"/>
      <c r="K50" s="35"/>
      <c r="L50" s="35"/>
      <c r="M50" s="35"/>
      <c r="N50" s="35"/>
      <c r="O50" s="35"/>
      <c r="P50" s="35"/>
      <c r="Q50" s="35"/>
      <c r="R50" s="35"/>
      <c r="S50" s="35"/>
      <c r="T50" s="35"/>
      <c r="U50" s="35"/>
      <c r="V50" s="35"/>
      <c r="W50" s="35"/>
      <c r="X50" s="35"/>
      <c r="Y50" s="35"/>
      <c r="Z50" s="35"/>
    </row>
    <row r="51" ht="15.75" customHeight="1">
      <c r="A51" s="35"/>
      <c r="B51" s="35"/>
      <c r="C51" s="35"/>
      <c r="D51" s="35"/>
      <c r="E51" s="35"/>
      <c r="F51" s="35"/>
      <c r="G51" s="35"/>
      <c r="H51" s="35"/>
      <c r="I51" s="35"/>
      <c r="J51" s="35"/>
      <c r="K51" s="35"/>
      <c r="L51" s="35"/>
      <c r="M51" s="35"/>
      <c r="N51" s="35"/>
      <c r="O51" s="35"/>
      <c r="P51" s="35"/>
      <c r="Q51" s="35"/>
      <c r="R51" s="35"/>
      <c r="S51" s="35"/>
      <c r="T51" s="35"/>
      <c r="U51" s="35"/>
      <c r="V51" s="35"/>
      <c r="W51" s="35"/>
      <c r="X51" s="35"/>
      <c r="Y51" s="35"/>
      <c r="Z51" s="35"/>
    </row>
    <row r="52" ht="15.75" customHeight="1">
      <c r="A52" s="35"/>
      <c r="B52" s="35"/>
      <c r="C52" s="35"/>
      <c r="D52" s="35"/>
      <c r="E52" s="35"/>
      <c r="F52" s="35"/>
      <c r="G52" s="35"/>
      <c r="H52" s="35"/>
      <c r="I52" s="35"/>
      <c r="J52" s="35"/>
      <c r="K52" s="35"/>
      <c r="L52" s="35"/>
      <c r="M52" s="35"/>
      <c r="N52" s="35"/>
      <c r="O52" s="35"/>
      <c r="P52" s="35"/>
      <c r="Q52" s="35"/>
      <c r="R52" s="35"/>
      <c r="S52" s="35"/>
      <c r="T52" s="35"/>
      <c r="U52" s="35"/>
      <c r="V52" s="35"/>
      <c r="W52" s="35"/>
      <c r="X52" s="35"/>
      <c r="Y52" s="35"/>
      <c r="Z52" s="35"/>
    </row>
    <row r="53" ht="15.75" customHeight="1">
      <c r="A53" s="35"/>
      <c r="B53" s="35"/>
      <c r="C53" s="35"/>
      <c r="D53" s="35"/>
      <c r="E53" s="35"/>
      <c r="F53" s="35"/>
      <c r="G53" s="35"/>
      <c r="H53" s="35"/>
      <c r="I53" s="35"/>
      <c r="J53" s="35"/>
      <c r="K53" s="35"/>
      <c r="L53" s="35"/>
      <c r="M53" s="35"/>
      <c r="N53" s="35"/>
      <c r="O53" s="35"/>
      <c r="P53" s="35"/>
      <c r="Q53" s="35"/>
      <c r="R53" s="35"/>
      <c r="S53" s="35"/>
      <c r="T53" s="35"/>
      <c r="U53" s="35"/>
      <c r="V53" s="35"/>
      <c r="W53" s="35"/>
      <c r="X53" s="35"/>
      <c r="Y53" s="35"/>
      <c r="Z53" s="35"/>
    </row>
    <row r="54" ht="15.75" customHeight="1">
      <c r="A54" s="35"/>
      <c r="B54" s="35"/>
      <c r="C54" s="35"/>
      <c r="D54" s="35"/>
      <c r="E54" s="35"/>
      <c r="F54" s="35"/>
      <c r="G54" s="35"/>
      <c r="H54" s="35"/>
      <c r="I54" s="35"/>
      <c r="J54" s="35"/>
      <c r="K54" s="35"/>
      <c r="L54" s="35"/>
      <c r="M54" s="35"/>
      <c r="N54" s="35"/>
      <c r="O54" s="35"/>
      <c r="P54" s="35"/>
      <c r="Q54" s="35"/>
      <c r="R54" s="35"/>
      <c r="S54" s="35"/>
      <c r="T54" s="35"/>
      <c r="U54" s="35"/>
      <c r="V54" s="35"/>
      <c r="W54" s="35"/>
      <c r="X54" s="35"/>
      <c r="Y54" s="35"/>
      <c r="Z54" s="35"/>
    </row>
    <row r="55" ht="15.75" customHeight="1">
      <c r="A55" s="35"/>
      <c r="B55" s="35"/>
      <c r="C55" s="35"/>
      <c r="D55" s="35"/>
      <c r="E55" s="35"/>
      <c r="F55" s="35"/>
      <c r="G55" s="35"/>
      <c r="H55" s="35"/>
      <c r="I55" s="35"/>
      <c r="J55" s="35"/>
      <c r="K55" s="35"/>
      <c r="L55" s="35"/>
      <c r="M55" s="35"/>
      <c r="N55" s="35"/>
      <c r="O55" s="35"/>
      <c r="P55" s="35"/>
      <c r="Q55" s="35"/>
      <c r="R55" s="35"/>
      <c r="S55" s="35"/>
      <c r="T55" s="35"/>
      <c r="U55" s="35"/>
      <c r="V55" s="35"/>
      <c r="W55" s="35"/>
      <c r="X55" s="35"/>
      <c r="Y55" s="35"/>
      <c r="Z55" s="35"/>
    </row>
    <row r="56" ht="15.75" customHeight="1">
      <c r="A56" s="35"/>
      <c r="B56" s="35"/>
      <c r="C56" s="35"/>
      <c r="D56" s="35"/>
      <c r="E56" s="35"/>
      <c r="F56" s="35"/>
      <c r="G56" s="35"/>
      <c r="H56" s="35"/>
      <c r="I56" s="35"/>
      <c r="J56" s="35"/>
      <c r="K56" s="35"/>
      <c r="L56" s="35"/>
      <c r="M56" s="35"/>
      <c r="N56" s="35"/>
      <c r="O56" s="35"/>
      <c r="P56" s="35"/>
      <c r="Q56" s="35"/>
      <c r="R56" s="35"/>
      <c r="S56" s="35"/>
      <c r="T56" s="35"/>
      <c r="U56" s="35"/>
      <c r="V56" s="35"/>
      <c r="W56" s="35"/>
      <c r="X56" s="35"/>
      <c r="Y56" s="35"/>
      <c r="Z56" s="35"/>
    </row>
    <row r="57" ht="15.75" customHeight="1">
      <c r="A57" s="35"/>
      <c r="B57" s="35"/>
      <c r="C57" s="35"/>
      <c r="D57" s="35"/>
      <c r="E57" s="35"/>
      <c r="F57" s="35"/>
      <c r="G57" s="35"/>
      <c r="H57" s="35"/>
      <c r="I57" s="35"/>
      <c r="J57" s="35"/>
      <c r="K57" s="35"/>
      <c r="L57" s="35"/>
      <c r="M57" s="35"/>
      <c r="N57" s="35"/>
      <c r="O57" s="35"/>
      <c r="P57" s="35"/>
      <c r="Q57" s="35"/>
      <c r="R57" s="35"/>
      <c r="S57" s="35"/>
      <c r="T57" s="35"/>
      <c r="U57" s="35"/>
      <c r="V57" s="35"/>
      <c r="W57" s="35"/>
      <c r="X57" s="35"/>
      <c r="Y57" s="35"/>
      <c r="Z57" s="35"/>
    </row>
    <row r="58" ht="15.75" customHeight="1">
      <c r="A58" s="35"/>
      <c r="B58" s="35"/>
      <c r="C58" s="35"/>
      <c r="D58" s="35"/>
      <c r="E58" s="35"/>
      <c r="F58" s="35"/>
      <c r="G58" s="35"/>
      <c r="H58" s="35"/>
      <c r="I58" s="35"/>
      <c r="J58" s="35"/>
      <c r="K58" s="35"/>
      <c r="L58" s="35"/>
      <c r="M58" s="35"/>
      <c r="N58" s="35"/>
      <c r="O58" s="35"/>
      <c r="P58" s="35"/>
      <c r="Q58" s="35"/>
      <c r="R58" s="35"/>
      <c r="S58" s="35"/>
      <c r="T58" s="35"/>
      <c r="U58" s="35"/>
      <c r="V58" s="35"/>
      <c r="W58" s="35"/>
      <c r="X58" s="35"/>
      <c r="Y58" s="35"/>
      <c r="Z58" s="35"/>
    </row>
    <row r="59" ht="15.75" customHeight="1">
      <c r="A59" s="35"/>
      <c r="B59" s="35"/>
      <c r="C59" s="35"/>
      <c r="D59" s="35"/>
      <c r="E59" s="35"/>
      <c r="F59" s="35"/>
      <c r="G59" s="35"/>
      <c r="H59" s="35"/>
      <c r="I59" s="35"/>
      <c r="J59" s="35"/>
      <c r="K59" s="35"/>
      <c r="L59" s="35"/>
      <c r="M59" s="35"/>
      <c r="N59" s="35"/>
      <c r="O59" s="35"/>
      <c r="P59" s="35"/>
      <c r="Q59" s="35"/>
      <c r="R59" s="35"/>
      <c r="S59" s="35"/>
      <c r="T59" s="35"/>
      <c r="U59" s="35"/>
      <c r="V59" s="35"/>
      <c r="W59" s="35"/>
      <c r="X59" s="35"/>
      <c r="Y59" s="35"/>
      <c r="Z59" s="35"/>
    </row>
    <row r="60" ht="15.75" customHeight="1">
      <c r="A60" s="35"/>
      <c r="B60" s="35"/>
      <c r="C60" s="35"/>
      <c r="D60" s="35"/>
      <c r="E60" s="35"/>
      <c r="F60" s="35"/>
      <c r="G60" s="35"/>
      <c r="H60" s="35"/>
      <c r="I60" s="35"/>
      <c r="J60" s="35"/>
      <c r="K60" s="35"/>
      <c r="L60" s="35"/>
      <c r="M60" s="35"/>
      <c r="N60" s="35"/>
      <c r="O60" s="35"/>
      <c r="P60" s="35"/>
      <c r="Q60" s="35"/>
      <c r="R60" s="35"/>
      <c r="S60" s="35"/>
      <c r="T60" s="35"/>
      <c r="U60" s="35"/>
      <c r="V60" s="35"/>
      <c r="W60" s="35"/>
      <c r="X60" s="35"/>
      <c r="Y60" s="35"/>
      <c r="Z60" s="35"/>
    </row>
    <row r="61" ht="15.75" customHeight="1">
      <c r="A61" s="35"/>
      <c r="B61" s="35"/>
      <c r="C61" s="35"/>
      <c r="D61" s="35"/>
      <c r="E61" s="35"/>
      <c r="F61" s="35"/>
      <c r="G61" s="35"/>
      <c r="H61" s="35"/>
      <c r="I61" s="35"/>
      <c r="J61" s="35"/>
      <c r="K61" s="35"/>
      <c r="L61" s="35"/>
      <c r="M61" s="35"/>
      <c r="N61" s="35"/>
      <c r="O61" s="35"/>
      <c r="P61" s="35"/>
      <c r="Q61" s="35"/>
      <c r="R61" s="35"/>
      <c r="S61" s="35"/>
      <c r="T61" s="35"/>
      <c r="U61" s="35"/>
      <c r="V61" s="35"/>
      <c r="W61" s="35"/>
      <c r="X61" s="35"/>
      <c r="Y61" s="35"/>
      <c r="Z61" s="35"/>
    </row>
    <row r="62" ht="15.75" customHeight="1">
      <c r="A62" s="35"/>
      <c r="B62" s="35"/>
      <c r="C62" s="35"/>
      <c r="D62" s="35"/>
      <c r="E62" s="35"/>
      <c r="F62" s="35"/>
      <c r="G62" s="35"/>
      <c r="H62" s="35"/>
      <c r="I62" s="35"/>
      <c r="J62" s="35"/>
      <c r="K62" s="35"/>
      <c r="L62" s="35"/>
      <c r="M62" s="35"/>
      <c r="N62" s="35"/>
      <c r="O62" s="35"/>
      <c r="P62" s="35"/>
      <c r="Q62" s="35"/>
      <c r="R62" s="35"/>
      <c r="S62" s="35"/>
      <c r="T62" s="35"/>
      <c r="U62" s="35"/>
      <c r="V62" s="35"/>
      <c r="W62" s="35"/>
      <c r="X62" s="35"/>
      <c r="Y62" s="35"/>
      <c r="Z62" s="35"/>
    </row>
    <row r="63" ht="15.75" customHeight="1">
      <c r="A63" s="35"/>
      <c r="B63" s="35"/>
      <c r="C63" s="35"/>
      <c r="D63" s="35"/>
      <c r="E63" s="35"/>
      <c r="F63" s="35"/>
      <c r="G63" s="35"/>
      <c r="H63" s="35"/>
      <c r="I63" s="35"/>
      <c r="J63" s="35"/>
      <c r="K63" s="35"/>
      <c r="L63" s="35"/>
      <c r="M63" s="35"/>
      <c r="N63" s="35"/>
      <c r="O63" s="35"/>
      <c r="P63" s="35"/>
      <c r="Q63" s="35"/>
      <c r="R63" s="35"/>
      <c r="S63" s="35"/>
      <c r="T63" s="35"/>
      <c r="U63" s="35"/>
      <c r="V63" s="35"/>
      <c r="W63" s="35"/>
      <c r="X63" s="35"/>
      <c r="Y63" s="35"/>
      <c r="Z63" s="35"/>
    </row>
    <row r="64" ht="15.75" customHeight="1">
      <c r="A64" s="35"/>
      <c r="B64" s="35"/>
      <c r="C64" s="35"/>
      <c r="D64" s="35"/>
      <c r="E64" s="35"/>
      <c r="F64" s="35"/>
      <c r="G64" s="35"/>
      <c r="H64" s="35"/>
      <c r="I64" s="35"/>
      <c r="J64" s="35"/>
      <c r="K64" s="35"/>
      <c r="L64" s="35"/>
      <c r="M64" s="35"/>
      <c r="N64" s="35"/>
      <c r="O64" s="35"/>
      <c r="P64" s="35"/>
      <c r="Q64" s="35"/>
      <c r="R64" s="35"/>
      <c r="S64" s="35"/>
      <c r="T64" s="35"/>
      <c r="U64" s="35"/>
      <c r="V64" s="35"/>
      <c r="W64" s="35"/>
      <c r="X64" s="35"/>
      <c r="Y64" s="35"/>
      <c r="Z64" s="35"/>
    </row>
    <row r="65" ht="15.75" customHeight="1">
      <c r="A65" s="35"/>
      <c r="B65" s="35"/>
      <c r="C65" s="35"/>
      <c r="D65" s="35"/>
      <c r="E65" s="35"/>
      <c r="F65" s="35"/>
      <c r="G65" s="35"/>
      <c r="H65" s="35"/>
      <c r="I65" s="35"/>
      <c r="J65" s="35"/>
      <c r="K65" s="35"/>
      <c r="L65" s="35"/>
      <c r="M65" s="35"/>
      <c r="N65" s="35"/>
      <c r="O65" s="35"/>
      <c r="P65" s="35"/>
      <c r="Q65" s="35"/>
      <c r="R65" s="35"/>
      <c r="S65" s="35"/>
      <c r="T65" s="35"/>
      <c r="U65" s="35"/>
      <c r="V65" s="35"/>
      <c r="W65" s="35"/>
      <c r="X65" s="35"/>
      <c r="Y65" s="35"/>
      <c r="Z65" s="35"/>
    </row>
    <row r="66" ht="15.75" customHeight="1">
      <c r="A66" s="35"/>
      <c r="B66" s="35"/>
      <c r="C66" s="35"/>
      <c r="D66" s="35"/>
      <c r="E66" s="35"/>
      <c r="F66" s="35"/>
      <c r="G66" s="35"/>
      <c r="H66" s="35"/>
      <c r="I66" s="35"/>
      <c r="J66" s="35"/>
      <c r="K66" s="35"/>
      <c r="L66" s="35"/>
      <c r="M66" s="35"/>
      <c r="N66" s="35"/>
      <c r="O66" s="35"/>
      <c r="P66" s="35"/>
      <c r="Q66" s="35"/>
      <c r="R66" s="35"/>
      <c r="S66" s="35"/>
      <c r="T66" s="35"/>
      <c r="U66" s="35"/>
      <c r="V66" s="35"/>
      <c r="W66" s="35"/>
      <c r="X66" s="35"/>
      <c r="Y66" s="35"/>
      <c r="Z66" s="35"/>
    </row>
    <row r="67" ht="15.75" customHeight="1">
      <c r="A67" s="35"/>
      <c r="B67" s="35"/>
      <c r="C67" s="35"/>
      <c r="D67" s="35"/>
      <c r="E67" s="35"/>
      <c r="F67" s="35"/>
      <c r="G67" s="35"/>
      <c r="H67" s="35"/>
      <c r="I67" s="35"/>
      <c r="J67" s="35"/>
      <c r="K67" s="35"/>
      <c r="L67" s="35"/>
      <c r="M67" s="35"/>
      <c r="N67" s="35"/>
      <c r="O67" s="35"/>
      <c r="P67" s="35"/>
      <c r="Q67" s="35"/>
      <c r="R67" s="35"/>
      <c r="S67" s="35"/>
      <c r="T67" s="35"/>
      <c r="U67" s="35"/>
      <c r="V67" s="35"/>
      <c r="W67" s="35"/>
      <c r="X67" s="35"/>
      <c r="Y67" s="35"/>
      <c r="Z67" s="35"/>
    </row>
    <row r="68" ht="15.75" customHeight="1">
      <c r="A68" s="35"/>
      <c r="B68" s="35"/>
      <c r="C68" s="35"/>
      <c r="D68" s="35"/>
      <c r="E68" s="35"/>
      <c r="F68" s="35"/>
      <c r="G68" s="35"/>
      <c r="H68" s="35"/>
      <c r="I68" s="35"/>
      <c r="J68" s="35"/>
      <c r="K68" s="35"/>
      <c r="L68" s="35"/>
      <c r="M68" s="35"/>
      <c r="N68" s="35"/>
      <c r="O68" s="35"/>
      <c r="P68" s="35"/>
      <c r="Q68" s="35"/>
      <c r="R68" s="35"/>
      <c r="S68" s="35"/>
      <c r="T68" s="35"/>
      <c r="U68" s="35"/>
      <c r="V68" s="35"/>
      <c r="W68" s="35"/>
      <c r="X68" s="35"/>
      <c r="Y68" s="35"/>
      <c r="Z68" s="35"/>
    </row>
    <row r="69" ht="15.75" customHeight="1">
      <c r="A69" s="35"/>
      <c r="B69" s="35"/>
      <c r="C69" s="35"/>
      <c r="D69" s="35"/>
      <c r="E69" s="35"/>
      <c r="F69" s="35"/>
      <c r="G69" s="35"/>
      <c r="H69" s="35"/>
      <c r="I69" s="35"/>
      <c r="J69" s="35"/>
      <c r="K69" s="35"/>
      <c r="L69" s="35"/>
      <c r="M69" s="35"/>
      <c r="N69" s="35"/>
      <c r="O69" s="35"/>
      <c r="P69" s="35"/>
      <c r="Q69" s="35"/>
      <c r="R69" s="35"/>
      <c r="S69" s="35"/>
      <c r="T69" s="35"/>
      <c r="U69" s="35"/>
      <c r="V69" s="35"/>
      <c r="W69" s="35"/>
      <c r="X69" s="35"/>
      <c r="Y69" s="35"/>
      <c r="Z69" s="35"/>
    </row>
    <row r="70" ht="15.75" customHeight="1">
      <c r="A70" s="35"/>
      <c r="B70" s="35"/>
      <c r="C70" s="35"/>
      <c r="D70" s="35"/>
      <c r="E70" s="35"/>
      <c r="F70" s="35"/>
      <c r="G70" s="35"/>
      <c r="H70" s="35"/>
      <c r="I70" s="35"/>
      <c r="J70" s="35"/>
      <c r="K70" s="35"/>
      <c r="L70" s="35"/>
      <c r="M70" s="35"/>
      <c r="N70" s="35"/>
      <c r="O70" s="35"/>
      <c r="P70" s="35"/>
      <c r="Q70" s="35"/>
      <c r="R70" s="35"/>
      <c r="S70" s="35"/>
      <c r="T70" s="35"/>
      <c r="U70" s="35"/>
      <c r="V70" s="35"/>
      <c r="W70" s="35"/>
      <c r="X70" s="35"/>
      <c r="Y70" s="35"/>
      <c r="Z70" s="35"/>
    </row>
    <row r="71" ht="15.75" customHeight="1">
      <c r="A71" s="35"/>
      <c r="B71" s="35"/>
      <c r="C71" s="35"/>
      <c r="D71" s="35"/>
      <c r="E71" s="35"/>
      <c r="F71" s="35"/>
      <c r="G71" s="35"/>
      <c r="H71" s="35"/>
      <c r="I71" s="35"/>
      <c r="J71" s="35"/>
      <c r="K71" s="35"/>
      <c r="L71" s="35"/>
      <c r="M71" s="35"/>
      <c r="N71" s="35"/>
      <c r="O71" s="35"/>
      <c r="P71" s="35"/>
      <c r="Q71" s="35"/>
      <c r="R71" s="35"/>
      <c r="S71" s="35"/>
      <c r="T71" s="35"/>
      <c r="U71" s="35"/>
      <c r="V71" s="35"/>
      <c r="W71" s="35"/>
      <c r="X71" s="35"/>
      <c r="Y71" s="35"/>
      <c r="Z71" s="35"/>
    </row>
    <row r="72" ht="15.75" customHeight="1">
      <c r="A72" s="35"/>
      <c r="B72" s="35"/>
      <c r="C72" s="35"/>
      <c r="D72" s="35"/>
      <c r="E72" s="35"/>
      <c r="F72" s="35"/>
      <c r="G72" s="35"/>
      <c r="H72" s="35"/>
      <c r="I72" s="35"/>
      <c r="J72" s="35"/>
      <c r="K72" s="35"/>
      <c r="L72" s="35"/>
      <c r="M72" s="35"/>
      <c r="N72" s="35"/>
      <c r="O72" s="35"/>
      <c r="P72" s="35"/>
      <c r="Q72" s="35"/>
      <c r="R72" s="35"/>
      <c r="S72" s="35"/>
      <c r="T72" s="35"/>
      <c r="U72" s="35"/>
      <c r="V72" s="35"/>
      <c r="W72" s="35"/>
      <c r="X72" s="35"/>
      <c r="Y72" s="35"/>
      <c r="Z72" s="35"/>
    </row>
    <row r="73" ht="15.75" customHeight="1">
      <c r="A73" s="35"/>
      <c r="B73" s="35"/>
      <c r="C73" s="35"/>
      <c r="D73" s="35"/>
      <c r="E73" s="35"/>
      <c r="F73" s="35"/>
      <c r="G73" s="35"/>
      <c r="H73" s="35"/>
      <c r="I73" s="35"/>
      <c r="J73" s="35"/>
      <c r="K73" s="35"/>
      <c r="L73" s="35"/>
      <c r="M73" s="35"/>
      <c r="N73" s="35"/>
      <c r="O73" s="35"/>
      <c r="P73" s="35"/>
      <c r="Q73" s="35"/>
      <c r="R73" s="35"/>
      <c r="S73" s="35"/>
      <c r="T73" s="35"/>
      <c r="U73" s="35"/>
      <c r="V73" s="35"/>
      <c r="W73" s="35"/>
      <c r="X73" s="35"/>
      <c r="Y73" s="35"/>
      <c r="Z73" s="35"/>
    </row>
    <row r="74" ht="15.75" customHeight="1">
      <c r="A74" s="35"/>
      <c r="B74" s="35"/>
      <c r="C74" s="35"/>
      <c r="D74" s="35"/>
      <c r="E74" s="35"/>
      <c r="F74" s="35"/>
      <c r="G74" s="35"/>
      <c r="H74" s="35"/>
      <c r="I74" s="35"/>
      <c r="J74" s="35"/>
      <c r="K74" s="35"/>
      <c r="L74" s="35"/>
      <c r="M74" s="35"/>
      <c r="N74" s="35"/>
      <c r="O74" s="35"/>
      <c r="P74" s="35"/>
      <c r="Q74" s="35"/>
      <c r="R74" s="35"/>
      <c r="S74" s="35"/>
      <c r="T74" s="35"/>
      <c r="U74" s="35"/>
      <c r="V74" s="35"/>
      <c r="W74" s="35"/>
      <c r="X74" s="35"/>
      <c r="Y74" s="35"/>
      <c r="Z74" s="35"/>
    </row>
    <row r="75" ht="15.75" customHeight="1">
      <c r="A75" s="35"/>
      <c r="B75" s="35"/>
      <c r="C75" s="35"/>
      <c r="D75" s="35"/>
      <c r="E75" s="35"/>
      <c r="F75" s="35"/>
      <c r="G75" s="35"/>
      <c r="H75" s="35"/>
      <c r="I75" s="35"/>
      <c r="J75" s="35"/>
      <c r="K75" s="35"/>
      <c r="L75" s="35"/>
      <c r="M75" s="35"/>
      <c r="N75" s="35"/>
      <c r="O75" s="35"/>
      <c r="P75" s="35"/>
      <c r="Q75" s="35"/>
      <c r="R75" s="35"/>
      <c r="S75" s="35"/>
      <c r="T75" s="35"/>
      <c r="U75" s="35"/>
      <c r="V75" s="35"/>
      <c r="W75" s="35"/>
      <c r="X75" s="35"/>
      <c r="Y75" s="35"/>
      <c r="Z75" s="35"/>
    </row>
    <row r="76" ht="15.75" customHeight="1">
      <c r="A76" s="35"/>
      <c r="B76" s="35"/>
      <c r="C76" s="35"/>
      <c r="D76" s="35"/>
      <c r="E76" s="35"/>
      <c r="F76" s="35"/>
      <c r="G76" s="35"/>
      <c r="H76" s="35"/>
      <c r="I76" s="35"/>
      <c r="J76" s="35"/>
      <c r="K76" s="35"/>
      <c r="L76" s="35"/>
      <c r="M76" s="35"/>
      <c r="N76" s="35"/>
      <c r="O76" s="35"/>
      <c r="P76" s="35"/>
      <c r="Q76" s="35"/>
      <c r="R76" s="35"/>
      <c r="S76" s="35"/>
      <c r="T76" s="35"/>
      <c r="U76" s="35"/>
      <c r="V76" s="35"/>
      <c r="W76" s="35"/>
      <c r="X76" s="35"/>
      <c r="Y76" s="35"/>
      <c r="Z76" s="35"/>
    </row>
    <row r="77" ht="15.75" customHeight="1">
      <c r="A77" s="35"/>
      <c r="B77" s="35"/>
      <c r="C77" s="35"/>
      <c r="D77" s="35"/>
      <c r="E77" s="35"/>
      <c r="F77" s="35"/>
      <c r="G77" s="35"/>
      <c r="H77" s="35"/>
      <c r="I77" s="35"/>
      <c r="J77" s="35"/>
      <c r="K77" s="35"/>
      <c r="L77" s="35"/>
      <c r="M77" s="35"/>
      <c r="N77" s="35"/>
      <c r="O77" s="35"/>
      <c r="P77" s="35"/>
      <c r="Q77" s="35"/>
      <c r="R77" s="35"/>
      <c r="S77" s="35"/>
      <c r="T77" s="35"/>
      <c r="U77" s="35"/>
      <c r="V77" s="35"/>
      <c r="W77" s="35"/>
      <c r="X77" s="35"/>
      <c r="Y77" s="35"/>
      <c r="Z77" s="35"/>
    </row>
    <row r="78" ht="15.75" customHeight="1">
      <c r="A78" s="35"/>
      <c r="B78" s="35"/>
      <c r="C78" s="35"/>
      <c r="D78" s="35"/>
      <c r="E78" s="35"/>
      <c r="F78" s="35"/>
      <c r="G78" s="35"/>
      <c r="H78" s="35"/>
      <c r="I78" s="35"/>
      <c r="J78" s="35"/>
      <c r="K78" s="35"/>
      <c r="L78" s="35"/>
      <c r="M78" s="35"/>
      <c r="N78" s="35"/>
      <c r="O78" s="35"/>
      <c r="P78" s="35"/>
      <c r="Q78" s="35"/>
      <c r="R78" s="35"/>
      <c r="S78" s="35"/>
      <c r="T78" s="35"/>
      <c r="U78" s="35"/>
      <c r="V78" s="35"/>
      <c r="W78" s="35"/>
      <c r="X78" s="35"/>
      <c r="Y78" s="35"/>
      <c r="Z78" s="35"/>
    </row>
    <row r="79" ht="15.75" customHeight="1">
      <c r="A79" s="35"/>
      <c r="B79" s="35"/>
      <c r="C79" s="35"/>
      <c r="D79" s="35"/>
      <c r="E79" s="35"/>
      <c r="F79" s="35"/>
      <c r="G79" s="35"/>
      <c r="H79" s="35"/>
      <c r="I79" s="35"/>
      <c r="J79" s="35"/>
      <c r="K79" s="35"/>
      <c r="L79" s="35"/>
      <c r="M79" s="35"/>
      <c r="N79" s="35"/>
      <c r="O79" s="35"/>
      <c r="P79" s="35"/>
      <c r="Q79" s="35"/>
      <c r="R79" s="35"/>
      <c r="S79" s="35"/>
      <c r="T79" s="35"/>
      <c r="U79" s="35"/>
      <c r="V79" s="35"/>
      <c r="W79" s="35"/>
      <c r="X79" s="35"/>
      <c r="Y79" s="35"/>
      <c r="Z79" s="35"/>
    </row>
    <row r="80" ht="15.75" customHeight="1">
      <c r="A80" s="35"/>
      <c r="B80" s="35"/>
      <c r="C80" s="35"/>
      <c r="D80" s="35"/>
      <c r="E80" s="35"/>
      <c r="F80" s="35"/>
      <c r="G80" s="35"/>
      <c r="H80" s="35"/>
      <c r="I80" s="35"/>
      <c r="J80" s="35"/>
      <c r="K80" s="35"/>
      <c r="L80" s="35"/>
      <c r="M80" s="35"/>
      <c r="N80" s="35"/>
      <c r="O80" s="35"/>
      <c r="P80" s="35"/>
      <c r="Q80" s="35"/>
      <c r="R80" s="35"/>
      <c r="S80" s="35"/>
      <c r="T80" s="35"/>
      <c r="U80" s="35"/>
      <c r="V80" s="35"/>
      <c r="W80" s="35"/>
      <c r="X80" s="35"/>
      <c r="Y80" s="35"/>
      <c r="Z80" s="35"/>
    </row>
    <row r="81" ht="15.75" customHeight="1">
      <c r="A81" s="35"/>
      <c r="B81" s="35"/>
      <c r="C81" s="35"/>
      <c r="D81" s="35"/>
      <c r="E81" s="35"/>
      <c r="F81" s="35"/>
      <c r="G81" s="35"/>
      <c r="H81" s="35"/>
      <c r="I81" s="35"/>
      <c r="J81" s="35"/>
      <c r="K81" s="35"/>
      <c r="L81" s="35"/>
      <c r="M81" s="35"/>
      <c r="N81" s="35"/>
      <c r="O81" s="35"/>
      <c r="P81" s="35"/>
      <c r="Q81" s="35"/>
      <c r="R81" s="35"/>
      <c r="S81" s="35"/>
      <c r="T81" s="35"/>
      <c r="U81" s="35"/>
      <c r="V81" s="35"/>
      <c r="W81" s="35"/>
      <c r="X81" s="35"/>
      <c r="Y81" s="35"/>
      <c r="Z81" s="35"/>
    </row>
    <row r="82" ht="15.75" customHeight="1">
      <c r="A82" s="35"/>
      <c r="B82" s="35"/>
      <c r="C82" s="35"/>
      <c r="D82" s="35"/>
      <c r="E82" s="35"/>
      <c r="F82" s="35"/>
      <c r="G82" s="35"/>
      <c r="H82" s="35"/>
      <c r="I82" s="35"/>
      <c r="J82" s="35"/>
      <c r="K82" s="35"/>
      <c r="L82" s="35"/>
      <c r="M82" s="35"/>
      <c r="N82" s="35"/>
      <c r="O82" s="35"/>
      <c r="P82" s="35"/>
      <c r="Q82" s="35"/>
      <c r="R82" s="35"/>
      <c r="S82" s="35"/>
      <c r="T82" s="35"/>
      <c r="U82" s="35"/>
      <c r="V82" s="35"/>
      <c r="W82" s="35"/>
      <c r="X82" s="35"/>
      <c r="Y82" s="35"/>
      <c r="Z82" s="35"/>
    </row>
    <row r="83" ht="15.75" customHeight="1">
      <c r="A83" s="35"/>
      <c r="B83" s="35"/>
      <c r="C83" s="35"/>
      <c r="D83" s="35"/>
      <c r="E83" s="35"/>
      <c r="F83" s="35"/>
      <c r="G83" s="35"/>
      <c r="H83" s="35"/>
      <c r="I83" s="35"/>
      <c r="J83" s="35"/>
      <c r="K83" s="35"/>
      <c r="L83" s="35"/>
      <c r="M83" s="35"/>
      <c r="N83" s="35"/>
      <c r="O83" s="35"/>
      <c r="P83" s="35"/>
      <c r="Q83" s="35"/>
      <c r="R83" s="35"/>
      <c r="S83" s="35"/>
      <c r="T83" s="35"/>
      <c r="U83" s="35"/>
      <c r="V83" s="35"/>
      <c r="W83" s="35"/>
      <c r="X83" s="35"/>
      <c r="Y83" s="35"/>
      <c r="Z83" s="35"/>
    </row>
    <row r="84" ht="15.75" customHeight="1">
      <c r="A84" s="35"/>
      <c r="B84" s="35"/>
      <c r="C84" s="35"/>
      <c r="D84" s="35"/>
      <c r="E84" s="35"/>
      <c r="F84" s="35"/>
      <c r="G84" s="35"/>
      <c r="H84" s="35"/>
      <c r="I84" s="35"/>
      <c r="J84" s="35"/>
      <c r="K84" s="35"/>
      <c r="L84" s="35"/>
      <c r="M84" s="35"/>
      <c r="N84" s="35"/>
      <c r="O84" s="35"/>
      <c r="P84" s="35"/>
      <c r="Q84" s="35"/>
      <c r="R84" s="35"/>
      <c r="S84" s="35"/>
      <c r="T84" s="35"/>
      <c r="U84" s="35"/>
      <c r="V84" s="35"/>
      <c r="W84" s="35"/>
      <c r="X84" s="35"/>
      <c r="Y84" s="35"/>
      <c r="Z84" s="35"/>
    </row>
    <row r="85" ht="15.75" customHeight="1">
      <c r="A85" s="35"/>
      <c r="B85" s="35"/>
      <c r="C85" s="35"/>
      <c r="D85" s="35"/>
      <c r="E85" s="35"/>
      <c r="F85" s="35"/>
      <c r="G85" s="35"/>
      <c r="H85" s="35"/>
      <c r="I85" s="35"/>
      <c r="J85" s="35"/>
      <c r="K85" s="35"/>
      <c r="L85" s="35"/>
      <c r="M85" s="35"/>
      <c r="N85" s="35"/>
      <c r="O85" s="35"/>
      <c r="P85" s="35"/>
      <c r="Q85" s="35"/>
      <c r="R85" s="35"/>
      <c r="S85" s="35"/>
      <c r="T85" s="35"/>
      <c r="U85" s="35"/>
      <c r="V85" s="35"/>
      <c r="W85" s="35"/>
      <c r="X85" s="35"/>
      <c r="Y85" s="35"/>
      <c r="Z85" s="35"/>
    </row>
    <row r="86" ht="15.75" customHeight="1">
      <c r="A86" s="35"/>
      <c r="B86" s="35"/>
      <c r="C86" s="35"/>
      <c r="D86" s="35"/>
      <c r="E86" s="35"/>
      <c r="F86" s="35"/>
      <c r="G86" s="35"/>
      <c r="H86" s="35"/>
      <c r="I86" s="35"/>
      <c r="J86" s="35"/>
      <c r="K86" s="35"/>
      <c r="L86" s="35"/>
      <c r="M86" s="35"/>
      <c r="N86" s="35"/>
      <c r="O86" s="35"/>
      <c r="P86" s="35"/>
      <c r="Q86" s="35"/>
      <c r="R86" s="35"/>
      <c r="S86" s="35"/>
      <c r="T86" s="35"/>
      <c r="U86" s="35"/>
      <c r="V86" s="35"/>
      <c r="W86" s="35"/>
      <c r="X86" s="35"/>
      <c r="Y86" s="35"/>
      <c r="Z86" s="35"/>
    </row>
    <row r="87" ht="15.75" customHeight="1">
      <c r="A87" s="35"/>
      <c r="B87" s="35"/>
      <c r="C87" s="35"/>
      <c r="D87" s="35"/>
      <c r="E87" s="35"/>
      <c r="F87" s="35"/>
      <c r="G87" s="35"/>
      <c r="H87" s="35"/>
      <c r="I87" s="35"/>
      <c r="J87" s="35"/>
      <c r="K87" s="35"/>
      <c r="L87" s="35"/>
      <c r="M87" s="35"/>
      <c r="N87" s="35"/>
      <c r="O87" s="35"/>
      <c r="P87" s="35"/>
      <c r="Q87" s="35"/>
      <c r="R87" s="35"/>
      <c r="S87" s="35"/>
      <c r="T87" s="35"/>
      <c r="U87" s="35"/>
      <c r="V87" s="35"/>
      <c r="W87" s="35"/>
      <c r="X87" s="35"/>
      <c r="Y87" s="35"/>
      <c r="Z87" s="35"/>
    </row>
    <row r="88" ht="15.75" customHeight="1">
      <c r="A88" s="35"/>
      <c r="B88" s="35"/>
      <c r="C88" s="35"/>
      <c r="D88" s="35"/>
      <c r="E88" s="35"/>
      <c r="F88" s="35"/>
      <c r="G88" s="35"/>
      <c r="H88" s="35"/>
      <c r="I88" s="35"/>
      <c r="J88" s="35"/>
      <c r="K88" s="35"/>
      <c r="L88" s="35"/>
      <c r="M88" s="35"/>
      <c r="N88" s="35"/>
      <c r="O88" s="35"/>
      <c r="P88" s="35"/>
      <c r="Q88" s="35"/>
      <c r="R88" s="35"/>
      <c r="S88" s="35"/>
      <c r="T88" s="35"/>
      <c r="U88" s="35"/>
      <c r="V88" s="35"/>
      <c r="W88" s="35"/>
      <c r="X88" s="35"/>
      <c r="Y88" s="35"/>
      <c r="Z88" s="35"/>
    </row>
    <row r="89" ht="15.75" customHeight="1">
      <c r="A89" s="35"/>
      <c r="B89" s="35"/>
      <c r="C89" s="35"/>
      <c r="D89" s="35"/>
      <c r="E89" s="35"/>
      <c r="F89" s="35"/>
      <c r="G89" s="35"/>
      <c r="H89" s="35"/>
      <c r="I89" s="35"/>
      <c r="J89" s="35"/>
      <c r="K89" s="35"/>
      <c r="L89" s="35"/>
      <c r="M89" s="35"/>
      <c r="N89" s="35"/>
      <c r="O89" s="35"/>
      <c r="P89" s="35"/>
      <c r="Q89" s="35"/>
      <c r="R89" s="35"/>
      <c r="S89" s="35"/>
      <c r="T89" s="35"/>
      <c r="U89" s="35"/>
      <c r="V89" s="35"/>
      <c r="W89" s="35"/>
      <c r="X89" s="35"/>
      <c r="Y89" s="35"/>
      <c r="Z89" s="35"/>
    </row>
    <row r="90" ht="15.75" customHeight="1">
      <c r="A90" s="35"/>
      <c r="B90" s="35"/>
      <c r="C90" s="35"/>
      <c r="D90" s="35"/>
      <c r="E90" s="35"/>
      <c r="F90" s="35"/>
      <c r="G90" s="35"/>
      <c r="H90" s="35"/>
      <c r="I90" s="35"/>
      <c r="J90" s="35"/>
      <c r="K90" s="35"/>
      <c r="L90" s="35"/>
      <c r="M90" s="35"/>
      <c r="N90" s="35"/>
      <c r="O90" s="35"/>
      <c r="P90" s="35"/>
      <c r="Q90" s="35"/>
      <c r="R90" s="35"/>
      <c r="S90" s="35"/>
      <c r="T90" s="35"/>
      <c r="U90" s="35"/>
      <c r="V90" s="35"/>
      <c r="W90" s="35"/>
      <c r="X90" s="35"/>
      <c r="Y90" s="35"/>
      <c r="Z90" s="35"/>
    </row>
    <row r="91" ht="15.75" customHeight="1">
      <c r="A91" s="35"/>
      <c r="B91" s="35"/>
      <c r="C91" s="35"/>
      <c r="D91" s="35"/>
      <c r="E91" s="35"/>
      <c r="F91" s="35"/>
      <c r="G91" s="35"/>
      <c r="H91" s="35"/>
      <c r="I91" s="35"/>
      <c r="J91" s="35"/>
      <c r="K91" s="35"/>
      <c r="L91" s="35"/>
      <c r="M91" s="35"/>
      <c r="N91" s="35"/>
      <c r="O91" s="35"/>
      <c r="P91" s="35"/>
      <c r="Q91" s="35"/>
      <c r="R91" s="35"/>
      <c r="S91" s="35"/>
      <c r="T91" s="35"/>
      <c r="U91" s="35"/>
      <c r="V91" s="35"/>
      <c r="W91" s="35"/>
      <c r="X91" s="35"/>
      <c r="Y91" s="35"/>
      <c r="Z91" s="35"/>
    </row>
    <row r="92" ht="15.75" customHeight="1">
      <c r="A92" s="35"/>
      <c r="B92" s="35"/>
      <c r="C92" s="35"/>
      <c r="D92" s="35"/>
      <c r="E92" s="35"/>
      <c r="F92" s="35"/>
      <c r="G92" s="35"/>
      <c r="H92" s="35"/>
      <c r="I92" s="35"/>
      <c r="J92" s="35"/>
      <c r="K92" s="35"/>
      <c r="L92" s="35"/>
      <c r="M92" s="35"/>
      <c r="N92" s="35"/>
      <c r="O92" s="35"/>
      <c r="P92" s="35"/>
      <c r="Q92" s="35"/>
      <c r="R92" s="35"/>
      <c r="S92" s="35"/>
      <c r="T92" s="35"/>
      <c r="U92" s="35"/>
      <c r="V92" s="35"/>
      <c r="W92" s="35"/>
      <c r="X92" s="35"/>
      <c r="Y92" s="35"/>
      <c r="Z92" s="35"/>
    </row>
    <row r="93" ht="15.75" customHeight="1">
      <c r="A93" s="35"/>
      <c r="B93" s="35"/>
      <c r="C93" s="35"/>
      <c r="D93" s="35"/>
      <c r="E93" s="35"/>
      <c r="F93" s="35"/>
      <c r="G93" s="35"/>
      <c r="H93" s="35"/>
      <c r="I93" s="35"/>
      <c r="J93" s="35"/>
      <c r="K93" s="35"/>
      <c r="L93" s="35"/>
      <c r="M93" s="35"/>
      <c r="N93" s="35"/>
      <c r="O93" s="35"/>
      <c r="P93" s="35"/>
      <c r="Q93" s="35"/>
      <c r="R93" s="35"/>
      <c r="S93" s="35"/>
      <c r="T93" s="35"/>
      <c r="U93" s="35"/>
      <c r="V93" s="35"/>
      <c r="W93" s="35"/>
      <c r="X93" s="35"/>
      <c r="Y93" s="35"/>
      <c r="Z93" s="35"/>
    </row>
    <row r="94" ht="15.75" customHeight="1">
      <c r="A94" s="35"/>
      <c r="B94" s="35"/>
      <c r="C94" s="35"/>
      <c r="D94" s="35"/>
      <c r="E94" s="35"/>
      <c r="F94" s="35"/>
      <c r="G94" s="35"/>
      <c r="H94" s="35"/>
      <c r="I94" s="35"/>
      <c r="J94" s="35"/>
      <c r="K94" s="35"/>
      <c r="L94" s="35"/>
      <c r="M94" s="35"/>
      <c r="N94" s="35"/>
      <c r="O94" s="35"/>
      <c r="P94" s="35"/>
      <c r="Q94" s="35"/>
      <c r="R94" s="35"/>
      <c r="S94" s="35"/>
      <c r="T94" s="35"/>
      <c r="U94" s="35"/>
      <c r="V94" s="35"/>
      <c r="W94" s="35"/>
      <c r="X94" s="35"/>
      <c r="Y94" s="35"/>
      <c r="Z94" s="35"/>
    </row>
    <row r="95" ht="15.75" customHeight="1">
      <c r="A95" s="35"/>
      <c r="B95" s="35"/>
      <c r="C95" s="35"/>
      <c r="D95" s="35"/>
      <c r="E95" s="35"/>
      <c r="F95" s="35"/>
      <c r="G95" s="35"/>
      <c r="H95" s="35"/>
      <c r="I95" s="35"/>
      <c r="J95" s="35"/>
      <c r="K95" s="35"/>
      <c r="L95" s="35"/>
      <c r="M95" s="35"/>
      <c r="N95" s="35"/>
      <c r="O95" s="35"/>
      <c r="P95" s="35"/>
      <c r="Q95" s="35"/>
      <c r="R95" s="35"/>
      <c r="S95" s="35"/>
      <c r="T95" s="35"/>
      <c r="U95" s="35"/>
      <c r="V95" s="35"/>
      <c r="W95" s="35"/>
      <c r="X95" s="35"/>
      <c r="Y95" s="35"/>
      <c r="Z95" s="35"/>
    </row>
    <row r="96" ht="15.75" customHeight="1">
      <c r="A96" s="35"/>
      <c r="B96" s="35"/>
      <c r="C96" s="35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</row>
    <row r="97" ht="15.75" customHeight="1">
      <c r="A97" s="35"/>
      <c r="B97" s="35"/>
      <c r="C97" s="35"/>
      <c r="D97" s="35"/>
      <c r="E97" s="35"/>
      <c r="F97" s="35"/>
      <c r="G97" s="35"/>
      <c r="H97" s="35"/>
      <c r="I97" s="35"/>
      <c r="J97" s="35"/>
      <c r="K97" s="35"/>
      <c r="L97" s="35"/>
      <c r="M97" s="35"/>
      <c r="N97" s="35"/>
      <c r="O97" s="35"/>
      <c r="P97" s="35"/>
      <c r="Q97" s="35"/>
      <c r="R97" s="35"/>
      <c r="S97" s="35"/>
      <c r="T97" s="35"/>
      <c r="U97" s="35"/>
      <c r="V97" s="35"/>
      <c r="W97" s="35"/>
      <c r="X97" s="35"/>
      <c r="Y97" s="35"/>
      <c r="Z97" s="35"/>
    </row>
    <row r="98" ht="15.75" customHeight="1">
      <c r="A98" s="35"/>
      <c r="B98" s="35"/>
      <c r="C98" s="35"/>
      <c r="D98" s="35"/>
      <c r="E98" s="35"/>
      <c r="F98" s="35"/>
      <c r="G98" s="35"/>
      <c r="H98" s="35"/>
      <c r="I98" s="35"/>
      <c r="J98" s="35"/>
      <c r="K98" s="35"/>
      <c r="L98" s="35"/>
      <c r="M98" s="35"/>
      <c r="N98" s="35"/>
      <c r="O98" s="35"/>
      <c r="P98" s="35"/>
      <c r="Q98" s="35"/>
      <c r="R98" s="35"/>
      <c r="S98" s="35"/>
      <c r="T98" s="35"/>
      <c r="U98" s="35"/>
      <c r="V98" s="35"/>
      <c r="W98" s="35"/>
      <c r="X98" s="35"/>
      <c r="Y98" s="35"/>
      <c r="Z98" s="35"/>
    </row>
    <row r="99" ht="15.75" customHeight="1">
      <c r="A99" s="35"/>
      <c r="B99" s="35"/>
      <c r="C99" s="35"/>
      <c r="D99" s="35"/>
      <c r="E99" s="35"/>
      <c r="F99" s="35"/>
      <c r="G99" s="35"/>
      <c r="H99" s="35"/>
      <c r="I99" s="35"/>
      <c r="J99" s="35"/>
      <c r="K99" s="35"/>
      <c r="L99" s="35"/>
      <c r="M99" s="35"/>
      <c r="N99" s="35"/>
      <c r="O99" s="35"/>
      <c r="P99" s="35"/>
      <c r="Q99" s="35"/>
      <c r="R99" s="35"/>
      <c r="S99" s="35"/>
      <c r="T99" s="35"/>
      <c r="U99" s="35"/>
      <c r="V99" s="35"/>
      <c r="W99" s="35"/>
      <c r="X99" s="35"/>
      <c r="Y99" s="35"/>
      <c r="Z99" s="35"/>
    </row>
    <row r="100" ht="15.75" customHeight="1">
      <c r="A100" s="35"/>
      <c r="B100" s="35"/>
      <c r="C100" s="35"/>
      <c r="D100" s="35"/>
      <c r="E100" s="35"/>
      <c r="F100" s="35"/>
      <c r="G100" s="35"/>
      <c r="H100" s="35"/>
      <c r="I100" s="35"/>
      <c r="J100" s="35"/>
      <c r="K100" s="35"/>
      <c r="L100" s="35"/>
      <c r="M100" s="35"/>
      <c r="N100" s="35"/>
      <c r="O100" s="35"/>
      <c r="P100" s="35"/>
      <c r="Q100" s="35"/>
      <c r="R100" s="35"/>
      <c r="S100" s="35"/>
      <c r="T100" s="35"/>
      <c r="U100" s="35"/>
      <c r="V100" s="35"/>
      <c r="W100" s="35"/>
      <c r="X100" s="35"/>
      <c r="Y100" s="35"/>
      <c r="Z100" s="35"/>
    </row>
    <row r="101" ht="15.75" customHeight="1">
      <c r="A101" s="35"/>
      <c r="B101" s="35"/>
      <c r="C101" s="35"/>
      <c r="D101" s="35"/>
      <c r="E101" s="35"/>
      <c r="F101" s="35"/>
      <c r="G101" s="35"/>
      <c r="H101" s="35"/>
      <c r="I101" s="35"/>
      <c r="J101" s="35"/>
      <c r="K101" s="35"/>
      <c r="L101" s="35"/>
      <c r="M101" s="35"/>
      <c r="N101" s="35"/>
      <c r="O101" s="35"/>
      <c r="P101" s="35"/>
      <c r="Q101" s="35"/>
      <c r="R101" s="35"/>
      <c r="S101" s="35"/>
      <c r="T101" s="35"/>
      <c r="U101" s="35"/>
      <c r="V101" s="35"/>
      <c r="W101" s="35"/>
      <c r="X101" s="35"/>
      <c r="Y101" s="35"/>
      <c r="Z101" s="35"/>
    </row>
    <row r="102" ht="15.75" customHeight="1">
      <c r="A102" s="35"/>
      <c r="B102" s="35"/>
      <c r="C102" s="35"/>
      <c r="D102" s="35"/>
      <c r="E102" s="35"/>
      <c r="F102" s="35"/>
      <c r="G102" s="35"/>
      <c r="H102" s="35"/>
      <c r="I102" s="35"/>
      <c r="J102" s="35"/>
      <c r="K102" s="35"/>
      <c r="L102" s="35"/>
      <c r="M102" s="35"/>
      <c r="N102" s="35"/>
      <c r="O102" s="35"/>
      <c r="P102" s="35"/>
      <c r="Q102" s="35"/>
      <c r="R102" s="35"/>
      <c r="S102" s="35"/>
      <c r="T102" s="35"/>
      <c r="U102" s="35"/>
      <c r="V102" s="35"/>
      <c r="W102" s="35"/>
      <c r="X102" s="35"/>
      <c r="Y102" s="35"/>
      <c r="Z102" s="35"/>
    </row>
    <row r="103" ht="15.75" customHeight="1">
      <c r="A103" s="35"/>
      <c r="B103" s="35"/>
      <c r="C103" s="35"/>
      <c r="D103" s="35"/>
      <c r="E103" s="35"/>
      <c r="F103" s="35"/>
      <c r="G103" s="35"/>
      <c r="H103" s="35"/>
      <c r="I103" s="35"/>
      <c r="J103" s="35"/>
      <c r="K103" s="35"/>
      <c r="L103" s="35"/>
      <c r="M103" s="35"/>
      <c r="N103" s="35"/>
      <c r="O103" s="35"/>
      <c r="P103" s="35"/>
      <c r="Q103" s="35"/>
      <c r="R103" s="35"/>
      <c r="S103" s="35"/>
      <c r="T103" s="35"/>
      <c r="U103" s="35"/>
      <c r="V103" s="35"/>
      <c r="W103" s="35"/>
      <c r="X103" s="35"/>
      <c r="Y103" s="35"/>
      <c r="Z103" s="35"/>
    </row>
    <row r="104" ht="15.75" customHeight="1">
      <c r="A104" s="35"/>
      <c r="B104" s="35"/>
      <c r="C104" s="35"/>
      <c r="D104" s="35"/>
      <c r="E104" s="35"/>
      <c r="F104" s="35"/>
      <c r="G104" s="35"/>
      <c r="H104" s="35"/>
      <c r="I104" s="35"/>
      <c r="J104" s="35"/>
      <c r="K104" s="35"/>
      <c r="L104" s="35"/>
      <c r="M104" s="35"/>
      <c r="N104" s="35"/>
      <c r="O104" s="35"/>
      <c r="P104" s="35"/>
      <c r="Q104" s="35"/>
      <c r="R104" s="35"/>
      <c r="S104" s="35"/>
      <c r="T104" s="35"/>
      <c r="U104" s="35"/>
      <c r="V104" s="35"/>
      <c r="W104" s="35"/>
      <c r="X104" s="35"/>
      <c r="Y104" s="35"/>
      <c r="Z104" s="35"/>
    </row>
    <row r="105" ht="15.75" customHeight="1">
      <c r="A105" s="35"/>
      <c r="B105" s="35"/>
      <c r="C105" s="35"/>
      <c r="D105" s="35"/>
      <c r="E105" s="35"/>
      <c r="F105" s="35"/>
      <c r="G105" s="35"/>
      <c r="H105" s="35"/>
      <c r="I105" s="35"/>
      <c r="J105" s="35"/>
      <c r="K105" s="35"/>
      <c r="L105" s="35"/>
      <c r="M105" s="35"/>
      <c r="N105" s="35"/>
      <c r="O105" s="35"/>
      <c r="P105" s="35"/>
      <c r="Q105" s="35"/>
      <c r="R105" s="35"/>
      <c r="S105" s="35"/>
      <c r="T105" s="35"/>
      <c r="U105" s="35"/>
      <c r="V105" s="35"/>
      <c r="W105" s="35"/>
      <c r="X105" s="35"/>
      <c r="Y105" s="35"/>
      <c r="Z105" s="35"/>
    </row>
    <row r="106" ht="15.75" customHeight="1">
      <c r="A106" s="35"/>
      <c r="B106" s="35"/>
      <c r="C106" s="35"/>
      <c r="D106" s="35"/>
      <c r="E106" s="35"/>
      <c r="F106" s="35"/>
      <c r="G106" s="35"/>
      <c r="H106" s="35"/>
      <c r="I106" s="35"/>
      <c r="J106" s="35"/>
      <c r="K106" s="35"/>
      <c r="L106" s="35"/>
      <c r="M106" s="35"/>
      <c r="N106" s="35"/>
      <c r="O106" s="35"/>
      <c r="P106" s="35"/>
      <c r="Q106" s="35"/>
      <c r="R106" s="35"/>
      <c r="S106" s="35"/>
      <c r="T106" s="35"/>
      <c r="U106" s="35"/>
      <c r="V106" s="35"/>
      <c r="W106" s="35"/>
      <c r="X106" s="35"/>
      <c r="Y106" s="35"/>
      <c r="Z106" s="35"/>
    </row>
    <row r="107" ht="15.75" customHeight="1">
      <c r="A107" s="35"/>
      <c r="B107" s="35"/>
      <c r="C107" s="35"/>
      <c r="D107" s="35"/>
      <c r="E107" s="35"/>
      <c r="F107" s="35"/>
      <c r="G107" s="35"/>
      <c r="H107" s="35"/>
      <c r="I107" s="35"/>
      <c r="J107" s="35"/>
      <c r="K107" s="35"/>
      <c r="L107" s="35"/>
      <c r="M107" s="35"/>
      <c r="N107" s="35"/>
      <c r="O107" s="35"/>
      <c r="P107" s="35"/>
      <c r="Q107" s="35"/>
      <c r="R107" s="35"/>
      <c r="S107" s="35"/>
      <c r="T107" s="35"/>
      <c r="U107" s="35"/>
      <c r="V107" s="35"/>
      <c r="W107" s="35"/>
      <c r="X107" s="35"/>
      <c r="Y107" s="35"/>
      <c r="Z107" s="35"/>
    </row>
    <row r="108" ht="15.75" customHeight="1">
      <c r="A108" s="35"/>
      <c r="B108" s="35"/>
      <c r="C108" s="35"/>
      <c r="D108" s="35"/>
      <c r="E108" s="35"/>
      <c r="F108" s="35"/>
      <c r="G108" s="35"/>
      <c r="H108" s="35"/>
      <c r="I108" s="35"/>
      <c r="J108" s="35"/>
      <c r="K108" s="35"/>
      <c r="L108" s="35"/>
      <c r="M108" s="35"/>
      <c r="N108" s="35"/>
      <c r="O108" s="35"/>
      <c r="P108" s="35"/>
      <c r="Q108" s="35"/>
      <c r="R108" s="35"/>
      <c r="S108" s="35"/>
      <c r="T108" s="35"/>
      <c r="U108" s="35"/>
      <c r="V108" s="35"/>
      <c r="W108" s="35"/>
      <c r="X108" s="35"/>
      <c r="Y108" s="35"/>
      <c r="Z108" s="35"/>
    </row>
    <row r="109" ht="15.75" customHeight="1">
      <c r="A109" s="35"/>
      <c r="B109" s="35"/>
      <c r="C109" s="35"/>
      <c r="D109" s="35"/>
      <c r="E109" s="35"/>
      <c r="F109" s="35"/>
      <c r="G109" s="35"/>
      <c r="H109" s="35"/>
      <c r="I109" s="35"/>
      <c r="J109" s="35"/>
      <c r="K109" s="35"/>
      <c r="L109" s="35"/>
      <c r="M109" s="35"/>
      <c r="N109" s="35"/>
      <c r="O109" s="35"/>
      <c r="P109" s="35"/>
      <c r="Q109" s="35"/>
      <c r="R109" s="35"/>
      <c r="S109" s="35"/>
      <c r="T109" s="35"/>
      <c r="U109" s="35"/>
      <c r="V109" s="35"/>
      <c r="W109" s="35"/>
      <c r="X109" s="35"/>
      <c r="Y109" s="35"/>
      <c r="Z109" s="35"/>
    </row>
    <row r="110" ht="15.75" customHeight="1">
      <c r="A110" s="35"/>
      <c r="B110" s="35"/>
      <c r="C110" s="35"/>
      <c r="D110" s="35"/>
      <c r="E110" s="35"/>
      <c r="F110" s="35"/>
      <c r="G110" s="35"/>
      <c r="H110" s="35"/>
      <c r="I110" s="35"/>
      <c r="J110" s="35"/>
      <c r="K110" s="35"/>
      <c r="L110" s="35"/>
      <c r="M110" s="35"/>
      <c r="N110" s="35"/>
      <c r="O110" s="35"/>
      <c r="P110" s="35"/>
      <c r="Q110" s="35"/>
      <c r="R110" s="35"/>
      <c r="S110" s="35"/>
      <c r="T110" s="35"/>
      <c r="U110" s="35"/>
      <c r="V110" s="35"/>
      <c r="W110" s="35"/>
      <c r="X110" s="35"/>
      <c r="Y110" s="35"/>
      <c r="Z110" s="35"/>
    </row>
    <row r="111" ht="15.75" customHeight="1">
      <c r="A111" s="35"/>
      <c r="B111" s="35"/>
      <c r="C111" s="35"/>
      <c r="D111" s="35"/>
      <c r="E111" s="35"/>
      <c r="F111" s="35"/>
      <c r="G111" s="35"/>
      <c r="H111" s="35"/>
      <c r="I111" s="35"/>
      <c r="J111" s="35"/>
      <c r="K111" s="35"/>
      <c r="L111" s="35"/>
      <c r="M111" s="35"/>
      <c r="N111" s="35"/>
      <c r="O111" s="35"/>
      <c r="P111" s="35"/>
      <c r="Q111" s="35"/>
      <c r="R111" s="35"/>
      <c r="S111" s="35"/>
      <c r="T111" s="35"/>
      <c r="U111" s="35"/>
      <c r="V111" s="35"/>
      <c r="W111" s="35"/>
      <c r="X111" s="35"/>
      <c r="Y111" s="35"/>
      <c r="Z111" s="35"/>
    </row>
    <row r="112" ht="15.75" customHeight="1">
      <c r="A112" s="35"/>
      <c r="B112" s="35"/>
      <c r="C112" s="35"/>
      <c r="D112" s="35"/>
      <c r="E112" s="35"/>
      <c r="F112" s="35"/>
      <c r="G112" s="35"/>
      <c r="H112" s="35"/>
      <c r="I112" s="35"/>
      <c r="J112" s="35"/>
      <c r="K112" s="35"/>
      <c r="L112" s="35"/>
      <c r="M112" s="35"/>
      <c r="N112" s="35"/>
      <c r="O112" s="35"/>
      <c r="P112" s="35"/>
      <c r="Q112" s="35"/>
      <c r="R112" s="35"/>
      <c r="S112" s="35"/>
      <c r="T112" s="35"/>
      <c r="U112" s="35"/>
      <c r="V112" s="35"/>
      <c r="W112" s="35"/>
      <c r="X112" s="35"/>
      <c r="Y112" s="35"/>
      <c r="Z112" s="35"/>
    </row>
    <row r="113" ht="15.75" customHeight="1">
      <c r="A113" s="35"/>
      <c r="B113" s="35"/>
      <c r="C113" s="35"/>
      <c r="D113" s="35"/>
      <c r="E113" s="35"/>
      <c r="F113" s="35"/>
      <c r="G113" s="35"/>
      <c r="H113" s="35"/>
      <c r="I113" s="35"/>
      <c r="J113" s="35"/>
      <c r="K113" s="35"/>
      <c r="L113" s="35"/>
      <c r="M113" s="35"/>
      <c r="N113" s="35"/>
      <c r="O113" s="35"/>
      <c r="P113" s="35"/>
      <c r="Q113" s="35"/>
      <c r="R113" s="35"/>
      <c r="S113" s="35"/>
      <c r="T113" s="35"/>
      <c r="U113" s="35"/>
      <c r="V113" s="35"/>
      <c r="W113" s="35"/>
      <c r="X113" s="35"/>
      <c r="Y113" s="35"/>
      <c r="Z113" s="35"/>
    </row>
    <row r="114" ht="15.75" customHeight="1">
      <c r="A114" s="35"/>
      <c r="B114" s="35"/>
      <c r="C114" s="35"/>
      <c r="D114" s="35"/>
      <c r="E114" s="35"/>
      <c r="F114" s="35"/>
      <c r="G114" s="35"/>
      <c r="H114" s="35"/>
      <c r="I114" s="35"/>
      <c r="J114" s="35"/>
      <c r="K114" s="35"/>
      <c r="L114" s="35"/>
      <c r="M114" s="35"/>
      <c r="N114" s="35"/>
      <c r="O114" s="35"/>
      <c r="P114" s="35"/>
      <c r="Q114" s="35"/>
      <c r="R114" s="35"/>
      <c r="S114" s="35"/>
      <c r="T114" s="35"/>
      <c r="U114" s="35"/>
      <c r="V114" s="35"/>
      <c r="W114" s="35"/>
      <c r="X114" s="35"/>
      <c r="Y114" s="35"/>
      <c r="Z114" s="35"/>
    </row>
    <row r="115" ht="15.75" customHeight="1">
      <c r="A115" s="35"/>
      <c r="B115" s="35"/>
      <c r="C115" s="35"/>
      <c r="D115" s="35"/>
      <c r="E115" s="35"/>
      <c r="F115" s="35"/>
      <c r="G115" s="35"/>
      <c r="H115" s="35"/>
      <c r="I115" s="35"/>
      <c r="J115" s="35"/>
      <c r="K115" s="35"/>
      <c r="L115" s="35"/>
      <c r="M115" s="35"/>
      <c r="N115" s="35"/>
      <c r="O115" s="35"/>
      <c r="P115" s="35"/>
      <c r="Q115" s="35"/>
      <c r="R115" s="35"/>
      <c r="S115" s="35"/>
      <c r="T115" s="35"/>
      <c r="U115" s="35"/>
      <c r="V115" s="35"/>
      <c r="W115" s="35"/>
      <c r="X115" s="35"/>
      <c r="Y115" s="35"/>
      <c r="Z115" s="35"/>
    </row>
    <row r="116" ht="15.75" customHeight="1">
      <c r="A116" s="35"/>
      <c r="B116" s="35"/>
      <c r="C116" s="35"/>
      <c r="D116" s="35"/>
      <c r="E116" s="35"/>
      <c r="F116" s="35"/>
      <c r="G116" s="35"/>
      <c r="H116" s="35"/>
      <c r="I116" s="35"/>
      <c r="J116" s="35"/>
      <c r="K116" s="35"/>
      <c r="L116" s="35"/>
      <c r="M116" s="35"/>
      <c r="N116" s="35"/>
      <c r="O116" s="35"/>
      <c r="P116" s="35"/>
      <c r="Q116" s="35"/>
      <c r="R116" s="35"/>
      <c r="S116" s="35"/>
      <c r="T116" s="35"/>
      <c r="U116" s="35"/>
      <c r="V116" s="35"/>
      <c r="W116" s="35"/>
      <c r="X116" s="35"/>
      <c r="Y116" s="35"/>
      <c r="Z116" s="35"/>
    </row>
    <row r="117" ht="15.75" customHeight="1">
      <c r="A117" s="35"/>
      <c r="B117" s="35"/>
      <c r="C117" s="35"/>
      <c r="D117" s="35"/>
      <c r="E117" s="35"/>
      <c r="F117" s="35"/>
      <c r="G117" s="35"/>
      <c r="H117" s="35"/>
      <c r="I117" s="35"/>
      <c r="J117" s="35"/>
      <c r="K117" s="35"/>
      <c r="L117" s="35"/>
      <c r="M117" s="35"/>
      <c r="N117" s="35"/>
      <c r="O117" s="35"/>
      <c r="P117" s="35"/>
      <c r="Q117" s="35"/>
      <c r="R117" s="35"/>
      <c r="S117" s="35"/>
      <c r="T117" s="35"/>
      <c r="U117" s="35"/>
      <c r="V117" s="35"/>
      <c r="W117" s="35"/>
      <c r="X117" s="35"/>
      <c r="Y117" s="35"/>
      <c r="Z117" s="35"/>
    </row>
    <row r="118" ht="15.75" customHeight="1">
      <c r="A118" s="35"/>
      <c r="B118" s="35"/>
      <c r="C118" s="35"/>
      <c r="D118" s="35"/>
      <c r="E118" s="35"/>
      <c r="F118" s="35"/>
      <c r="G118" s="35"/>
      <c r="H118" s="35"/>
      <c r="I118" s="35"/>
      <c r="J118" s="35"/>
      <c r="K118" s="35"/>
      <c r="L118" s="35"/>
      <c r="M118" s="35"/>
      <c r="N118" s="35"/>
      <c r="O118" s="35"/>
      <c r="P118" s="35"/>
      <c r="Q118" s="35"/>
      <c r="R118" s="35"/>
      <c r="S118" s="35"/>
      <c r="T118" s="35"/>
      <c r="U118" s="35"/>
      <c r="V118" s="35"/>
      <c r="W118" s="35"/>
      <c r="X118" s="35"/>
      <c r="Y118" s="35"/>
      <c r="Z118" s="35"/>
    </row>
    <row r="119" ht="15.75" customHeight="1">
      <c r="A119" s="35"/>
      <c r="B119" s="35"/>
      <c r="C119" s="35"/>
      <c r="D119" s="35"/>
      <c r="E119" s="35"/>
      <c r="F119" s="35"/>
      <c r="G119" s="35"/>
      <c r="H119" s="35"/>
      <c r="I119" s="35"/>
      <c r="J119" s="35"/>
      <c r="K119" s="35"/>
      <c r="L119" s="35"/>
      <c r="M119" s="35"/>
      <c r="N119" s="35"/>
      <c r="O119" s="35"/>
      <c r="P119" s="35"/>
      <c r="Q119" s="35"/>
      <c r="R119" s="35"/>
      <c r="S119" s="35"/>
      <c r="T119" s="35"/>
      <c r="U119" s="35"/>
      <c r="V119" s="35"/>
      <c r="W119" s="35"/>
      <c r="X119" s="35"/>
      <c r="Y119" s="35"/>
      <c r="Z119" s="35"/>
    </row>
    <row r="120" ht="15.75" customHeight="1">
      <c r="A120" s="35"/>
      <c r="B120" s="35"/>
      <c r="C120" s="35"/>
      <c r="D120" s="35"/>
      <c r="E120" s="35"/>
      <c r="F120" s="35"/>
      <c r="G120" s="35"/>
      <c r="H120" s="35"/>
      <c r="I120" s="35"/>
      <c r="J120" s="35"/>
      <c r="K120" s="35"/>
      <c r="L120" s="35"/>
      <c r="M120" s="35"/>
      <c r="N120" s="35"/>
      <c r="O120" s="35"/>
      <c r="P120" s="35"/>
      <c r="Q120" s="35"/>
      <c r="R120" s="35"/>
      <c r="S120" s="35"/>
      <c r="T120" s="35"/>
      <c r="U120" s="35"/>
      <c r="V120" s="35"/>
      <c r="W120" s="35"/>
      <c r="X120" s="35"/>
      <c r="Y120" s="35"/>
      <c r="Z120" s="35"/>
    </row>
    <row r="121" ht="15.75" customHeight="1">
      <c r="A121" s="35"/>
      <c r="B121" s="35"/>
      <c r="C121" s="35"/>
      <c r="D121" s="35"/>
      <c r="E121" s="35"/>
      <c r="F121" s="35"/>
      <c r="G121" s="35"/>
      <c r="H121" s="35"/>
      <c r="I121" s="35"/>
      <c r="J121" s="35"/>
      <c r="K121" s="35"/>
      <c r="L121" s="35"/>
      <c r="M121" s="35"/>
      <c r="N121" s="35"/>
      <c r="O121" s="35"/>
      <c r="P121" s="35"/>
      <c r="Q121" s="35"/>
      <c r="R121" s="35"/>
      <c r="S121" s="35"/>
      <c r="T121" s="35"/>
      <c r="U121" s="35"/>
      <c r="V121" s="35"/>
      <c r="W121" s="35"/>
      <c r="X121" s="35"/>
      <c r="Y121" s="35"/>
      <c r="Z121" s="35"/>
    </row>
    <row r="122" ht="15.75" customHeight="1">
      <c r="A122" s="35"/>
      <c r="B122" s="35"/>
      <c r="C122" s="35"/>
      <c r="D122" s="35"/>
      <c r="E122" s="35"/>
      <c r="F122" s="35"/>
      <c r="G122" s="35"/>
      <c r="H122" s="35"/>
      <c r="I122" s="35"/>
      <c r="J122" s="35"/>
      <c r="K122" s="35"/>
      <c r="L122" s="35"/>
      <c r="M122" s="35"/>
      <c r="N122" s="35"/>
      <c r="O122" s="35"/>
      <c r="P122" s="35"/>
      <c r="Q122" s="35"/>
      <c r="R122" s="35"/>
      <c r="S122" s="35"/>
      <c r="T122" s="35"/>
      <c r="U122" s="35"/>
      <c r="V122" s="35"/>
      <c r="W122" s="35"/>
      <c r="X122" s="35"/>
      <c r="Y122" s="35"/>
      <c r="Z122" s="35"/>
    </row>
    <row r="123" ht="15.75" customHeight="1">
      <c r="A123" s="35"/>
      <c r="B123" s="35"/>
      <c r="C123" s="35"/>
      <c r="D123" s="35"/>
      <c r="E123" s="35"/>
      <c r="F123" s="35"/>
      <c r="G123" s="35"/>
      <c r="H123" s="35"/>
      <c r="I123" s="35"/>
      <c r="J123" s="35"/>
      <c r="K123" s="35"/>
      <c r="L123" s="35"/>
      <c r="M123" s="35"/>
      <c r="N123" s="35"/>
      <c r="O123" s="35"/>
      <c r="P123" s="35"/>
      <c r="Q123" s="35"/>
      <c r="R123" s="35"/>
      <c r="S123" s="35"/>
      <c r="T123" s="35"/>
      <c r="U123" s="35"/>
      <c r="V123" s="35"/>
      <c r="W123" s="35"/>
      <c r="X123" s="35"/>
      <c r="Y123" s="35"/>
      <c r="Z123" s="35"/>
    </row>
    <row r="124" ht="15.75" customHeight="1">
      <c r="A124" s="35"/>
      <c r="B124" s="35"/>
      <c r="C124" s="35"/>
      <c r="D124" s="35"/>
      <c r="E124" s="35"/>
      <c r="F124" s="35"/>
      <c r="G124" s="35"/>
      <c r="H124" s="35"/>
      <c r="I124" s="35"/>
      <c r="J124" s="35"/>
      <c r="K124" s="35"/>
      <c r="L124" s="35"/>
      <c r="M124" s="35"/>
      <c r="N124" s="35"/>
      <c r="O124" s="35"/>
      <c r="P124" s="35"/>
      <c r="Q124" s="35"/>
      <c r="R124" s="35"/>
      <c r="S124" s="35"/>
      <c r="T124" s="35"/>
      <c r="U124" s="35"/>
      <c r="V124" s="35"/>
      <c r="W124" s="35"/>
      <c r="X124" s="35"/>
      <c r="Y124" s="35"/>
      <c r="Z124" s="35"/>
    </row>
    <row r="125" ht="15.75" customHeight="1">
      <c r="A125" s="35"/>
      <c r="B125" s="35"/>
      <c r="C125" s="35"/>
      <c r="D125" s="35"/>
      <c r="E125" s="35"/>
      <c r="F125" s="35"/>
      <c r="G125" s="35"/>
      <c r="H125" s="35"/>
      <c r="I125" s="35"/>
      <c r="J125" s="35"/>
      <c r="K125" s="35"/>
      <c r="L125" s="35"/>
      <c r="M125" s="35"/>
      <c r="N125" s="35"/>
      <c r="O125" s="35"/>
      <c r="P125" s="35"/>
      <c r="Q125" s="35"/>
      <c r="R125" s="35"/>
      <c r="S125" s="35"/>
      <c r="T125" s="35"/>
      <c r="U125" s="35"/>
      <c r="V125" s="35"/>
      <c r="W125" s="35"/>
      <c r="X125" s="35"/>
      <c r="Y125" s="35"/>
      <c r="Z125" s="35"/>
    </row>
    <row r="126" ht="15.75" customHeight="1">
      <c r="A126" s="35"/>
      <c r="B126" s="35"/>
      <c r="C126" s="35"/>
      <c r="D126" s="35"/>
      <c r="E126" s="35"/>
      <c r="F126" s="35"/>
      <c r="G126" s="35"/>
      <c r="H126" s="35"/>
      <c r="I126" s="35"/>
      <c r="J126" s="35"/>
      <c r="K126" s="35"/>
      <c r="L126" s="35"/>
      <c r="M126" s="35"/>
      <c r="N126" s="35"/>
      <c r="O126" s="35"/>
      <c r="P126" s="35"/>
      <c r="Q126" s="35"/>
      <c r="R126" s="35"/>
      <c r="S126" s="35"/>
      <c r="T126" s="35"/>
      <c r="U126" s="35"/>
      <c r="V126" s="35"/>
      <c r="W126" s="35"/>
      <c r="X126" s="35"/>
      <c r="Y126" s="35"/>
      <c r="Z126" s="35"/>
    </row>
    <row r="127" ht="15.75" customHeight="1">
      <c r="A127" s="35"/>
      <c r="B127" s="35"/>
      <c r="C127" s="35"/>
      <c r="D127" s="35"/>
      <c r="E127" s="35"/>
      <c r="F127" s="35"/>
      <c r="G127" s="35"/>
      <c r="H127" s="35"/>
      <c r="I127" s="35"/>
      <c r="J127" s="35"/>
      <c r="K127" s="35"/>
      <c r="L127" s="35"/>
      <c r="M127" s="35"/>
      <c r="N127" s="35"/>
      <c r="O127" s="35"/>
      <c r="P127" s="35"/>
      <c r="Q127" s="35"/>
      <c r="R127" s="35"/>
      <c r="S127" s="35"/>
      <c r="T127" s="35"/>
      <c r="U127" s="35"/>
      <c r="V127" s="35"/>
      <c r="W127" s="35"/>
      <c r="X127" s="35"/>
      <c r="Y127" s="35"/>
      <c r="Z127" s="35"/>
    </row>
    <row r="128" ht="15.75" customHeight="1">
      <c r="A128" s="35"/>
      <c r="B128" s="35"/>
      <c r="C128" s="35"/>
      <c r="D128" s="35"/>
      <c r="E128" s="35"/>
      <c r="F128" s="35"/>
      <c r="G128" s="35"/>
      <c r="H128" s="35"/>
      <c r="I128" s="35"/>
      <c r="J128" s="35"/>
      <c r="K128" s="35"/>
      <c r="L128" s="35"/>
      <c r="M128" s="35"/>
      <c r="N128" s="35"/>
      <c r="O128" s="35"/>
      <c r="P128" s="35"/>
      <c r="Q128" s="35"/>
      <c r="R128" s="35"/>
      <c r="S128" s="35"/>
      <c r="T128" s="35"/>
      <c r="U128" s="35"/>
      <c r="V128" s="35"/>
      <c r="W128" s="35"/>
      <c r="X128" s="35"/>
      <c r="Y128" s="35"/>
      <c r="Z128" s="35"/>
    </row>
    <row r="129" ht="15.75" customHeight="1">
      <c r="A129" s="35"/>
      <c r="B129" s="35"/>
      <c r="C129" s="35"/>
      <c r="D129" s="35"/>
      <c r="E129" s="35"/>
      <c r="F129" s="35"/>
      <c r="G129" s="35"/>
      <c r="H129" s="35"/>
      <c r="I129" s="35"/>
      <c r="J129" s="35"/>
      <c r="K129" s="35"/>
      <c r="L129" s="35"/>
      <c r="M129" s="35"/>
      <c r="N129" s="35"/>
      <c r="O129" s="35"/>
      <c r="P129" s="35"/>
      <c r="Q129" s="35"/>
      <c r="R129" s="35"/>
      <c r="S129" s="35"/>
      <c r="T129" s="35"/>
      <c r="U129" s="35"/>
      <c r="V129" s="35"/>
      <c r="W129" s="35"/>
      <c r="X129" s="35"/>
      <c r="Y129" s="35"/>
      <c r="Z129" s="35"/>
    </row>
    <row r="130" ht="15.75" customHeight="1">
      <c r="A130" s="35"/>
      <c r="B130" s="35"/>
      <c r="C130" s="35"/>
      <c r="D130" s="35"/>
      <c r="E130" s="35"/>
      <c r="F130" s="35"/>
      <c r="G130" s="35"/>
      <c r="H130" s="35"/>
      <c r="I130" s="35"/>
      <c r="J130" s="35"/>
      <c r="K130" s="35"/>
      <c r="L130" s="35"/>
      <c r="M130" s="35"/>
      <c r="N130" s="35"/>
      <c r="O130" s="35"/>
      <c r="P130" s="35"/>
      <c r="Q130" s="35"/>
      <c r="R130" s="35"/>
      <c r="S130" s="35"/>
      <c r="T130" s="35"/>
      <c r="U130" s="35"/>
      <c r="V130" s="35"/>
      <c r="W130" s="35"/>
      <c r="X130" s="35"/>
      <c r="Y130" s="35"/>
      <c r="Z130" s="35"/>
    </row>
    <row r="131" ht="15.75" customHeight="1">
      <c r="A131" s="35"/>
      <c r="B131" s="35"/>
      <c r="C131" s="35"/>
      <c r="D131" s="35"/>
      <c r="E131" s="35"/>
      <c r="F131" s="35"/>
      <c r="G131" s="35"/>
      <c r="H131" s="35"/>
      <c r="I131" s="35"/>
      <c r="J131" s="35"/>
      <c r="K131" s="35"/>
      <c r="L131" s="35"/>
      <c r="M131" s="35"/>
      <c r="N131" s="35"/>
      <c r="O131" s="35"/>
      <c r="P131" s="35"/>
      <c r="Q131" s="35"/>
      <c r="R131" s="35"/>
      <c r="S131" s="35"/>
      <c r="T131" s="35"/>
      <c r="U131" s="35"/>
      <c r="V131" s="35"/>
      <c r="W131" s="35"/>
      <c r="X131" s="35"/>
      <c r="Y131" s="35"/>
      <c r="Z131" s="35"/>
    </row>
    <row r="132" ht="15.75" customHeight="1">
      <c r="A132" s="35"/>
      <c r="B132" s="35"/>
      <c r="C132" s="35"/>
      <c r="D132" s="35"/>
      <c r="E132" s="35"/>
      <c r="F132" s="35"/>
      <c r="G132" s="35"/>
      <c r="H132" s="35"/>
      <c r="I132" s="35"/>
      <c r="J132" s="35"/>
      <c r="K132" s="35"/>
      <c r="L132" s="35"/>
      <c r="M132" s="35"/>
      <c r="N132" s="35"/>
      <c r="O132" s="35"/>
      <c r="P132" s="35"/>
      <c r="Q132" s="35"/>
      <c r="R132" s="35"/>
      <c r="S132" s="35"/>
      <c r="T132" s="35"/>
      <c r="U132" s="35"/>
      <c r="V132" s="35"/>
      <c r="W132" s="35"/>
      <c r="X132" s="35"/>
      <c r="Y132" s="35"/>
      <c r="Z132" s="35"/>
    </row>
    <row r="133" ht="15.75" customHeight="1">
      <c r="A133" s="35"/>
      <c r="B133" s="35"/>
      <c r="C133" s="35"/>
      <c r="D133" s="35"/>
      <c r="E133" s="35"/>
      <c r="F133" s="35"/>
      <c r="G133" s="35"/>
      <c r="H133" s="35"/>
      <c r="I133" s="35"/>
      <c r="J133" s="35"/>
      <c r="K133" s="35"/>
      <c r="L133" s="35"/>
      <c r="M133" s="35"/>
      <c r="N133" s="35"/>
      <c r="O133" s="35"/>
      <c r="P133" s="35"/>
      <c r="Q133" s="35"/>
      <c r="R133" s="35"/>
      <c r="S133" s="35"/>
      <c r="T133" s="35"/>
      <c r="U133" s="35"/>
      <c r="V133" s="35"/>
      <c r="W133" s="35"/>
      <c r="X133" s="35"/>
      <c r="Y133" s="35"/>
      <c r="Z133" s="35"/>
    </row>
    <row r="134" ht="15.75" customHeight="1">
      <c r="A134" s="35"/>
      <c r="B134" s="35"/>
      <c r="C134" s="35"/>
      <c r="D134" s="35"/>
      <c r="E134" s="35"/>
      <c r="F134" s="35"/>
      <c r="G134" s="35"/>
      <c r="H134" s="35"/>
      <c r="I134" s="35"/>
      <c r="J134" s="35"/>
      <c r="K134" s="35"/>
      <c r="L134" s="35"/>
      <c r="M134" s="35"/>
      <c r="N134" s="35"/>
      <c r="O134" s="35"/>
      <c r="P134" s="35"/>
      <c r="Q134" s="35"/>
      <c r="R134" s="35"/>
      <c r="S134" s="35"/>
      <c r="T134" s="35"/>
      <c r="U134" s="35"/>
      <c r="V134" s="35"/>
      <c r="W134" s="35"/>
      <c r="X134" s="35"/>
      <c r="Y134" s="35"/>
      <c r="Z134" s="35"/>
    </row>
    <row r="135" ht="15.75" customHeight="1">
      <c r="A135" s="35"/>
      <c r="B135" s="35"/>
      <c r="C135" s="35"/>
      <c r="D135" s="35"/>
      <c r="E135" s="35"/>
      <c r="F135" s="35"/>
      <c r="G135" s="35"/>
      <c r="H135" s="35"/>
      <c r="I135" s="35"/>
      <c r="J135" s="35"/>
      <c r="K135" s="35"/>
      <c r="L135" s="35"/>
      <c r="M135" s="35"/>
      <c r="N135" s="35"/>
      <c r="O135" s="35"/>
      <c r="P135" s="35"/>
      <c r="Q135" s="35"/>
      <c r="R135" s="35"/>
      <c r="S135" s="35"/>
      <c r="T135" s="35"/>
      <c r="U135" s="35"/>
      <c r="V135" s="35"/>
      <c r="W135" s="35"/>
      <c r="X135" s="35"/>
      <c r="Y135" s="35"/>
      <c r="Z135" s="35"/>
    </row>
    <row r="136" ht="15.75" customHeight="1">
      <c r="A136" s="35"/>
      <c r="B136" s="35"/>
      <c r="C136" s="35"/>
      <c r="D136" s="35"/>
      <c r="E136" s="35"/>
      <c r="F136" s="35"/>
      <c r="G136" s="35"/>
      <c r="H136" s="35"/>
      <c r="I136" s="35"/>
      <c r="J136" s="35"/>
      <c r="K136" s="35"/>
      <c r="L136" s="35"/>
      <c r="M136" s="35"/>
      <c r="N136" s="35"/>
      <c r="O136" s="35"/>
      <c r="P136" s="35"/>
      <c r="Q136" s="35"/>
      <c r="R136" s="35"/>
      <c r="S136" s="35"/>
      <c r="T136" s="35"/>
      <c r="U136" s="35"/>
      <c r="V136" s="35"/>
      <c r="W136" s="35"/>
      <c r="X136" s="35"/>
      <c r="Y136" s="35"/>
      <c r="Z136" s="35"/>
    </row>
    <row r="137" ht="15.75" customHeight="1">
      <c r="A137" s="35"/>
      <c r="B137" s="35"/>
      <c r="C137" s="35"/>
      <c r="D137" s="35"/>
      <c r="E137" s="35"/>
      <c r="F137" s="35"/>
      <c r="G137" s="35"/>
      <c r="H137" s="35"/>
      <c r="I137" s="35"/>
      <c r="J137" s="35"/>
      <c r="K137" s="35"/>
      <c r="L137" s="35"/>
      <c r="M137" s="35"/>
      <c r="N137" s="35"/>
      <c r="O137" s="35"/>
      <c r="P137" s="35"/>
      <c r="Q137" s="35"/>
      <c r="R137" s="35"/>
      <c r="S137" s="35"/>
      <c r="T137" s="35"/>
      <c r="U137" s="35"/>
      <c r="V137" s="35"/>
      <c r="W137" s="35"/>
      <c r="X137" s="35"/>
      <c r="Y137" s="35"/>
      <c r="Z137" s="35"/>
    </row>
    <row r="138" ht="15.75" customHeight="1">
      <c r="A138" s="35"/>
      <c r="B138" s="35"/>
      <c r="C138" s="35"/>
      <c r="D138" s="35"/>
      <c r="E138" s="35"/>
      <c r="F138" s="35"/>
      <c r="G138" s="35"/>
      <c r="H138" s="35"/>
      <c r="I138" s="35"/>
      <c r="J138" s="35"/>
      <c r="K138" s="35"/>
      <c r="L138" s="35"/>
      <c r="M138" s="35"/>
      <c r="N138" s="35"/>
      <c r="O138" s="35"/>
      <c r="P138" s="35"/>
      <c r="Q138" s="35"/>
      <c r="R138" s="35"/>
      <c r="S138" s="35"/>
      <c r="T138" s="35"/>
      <c r="U138" s="35"/>
      <c r="V138" s="35"/>
      <c r="W138" s="35"/>
      <c r="X138" s="35"/>
      <c r="Y138" s="35"/>
      <c r="Z138" s="35"/>
    </row>
    <row r="139" ht="15.75" customHeight="1">
      <c r="A139" s="35"/>
      <c r="B139" s="35"/>
      <c r="C139" s="35"/>
      <c r="D139" s="35"/>
      <c r="E139" s="35"/>
      <c r="F139" s="35"/>
      <c r="G139" s="35"/>
      <c r="H139" s="35"/>
      <c r="I139" s="35"/>
      <c r="J139" s="35"/>
      <c r="K139" s="35"/>
      <c r="L139" s="35"/>
      <c r="M139" s="35"/>
      <c r="N139" s="35"/>
      <c r="O139" s="35"/>
      <c r="P139" s="35"/>
      <c r="Q139" s="35"/>
      <c r="R139" s="35"/>
      <c r="S139" s="35"/>
      <c r="T139" s="35"/>
      <c r="U139" s="35"/>
      <c r="V139" s="35"/>
      <c r="W139" s="35"/>
      <c r="X139" s="35"/>
      <c r="Y139" s="35"/>
      <c r="Z139" s="35"/>
    </row>
    <row r="140" ht="15.75" customHeight="1">
      <c r="A140" s="35"/>
      <c r="B140" s="35"/>
      <c r="C140" s="35"/>
      <c r="D140" s="35"/>
      <c r="E140" s="35"/>
      <c r="F140" s="35"/>
      <c r="G140" s="35"/>
      <c r="H140" s="35"/>
      <c r="I140" s="35"/>
      <c r="J140" s="35"/>
      <c r="K140" s="35"/>
      <c r="L140" s="35"/>
      <c r="M140" s="35"/>
      <c r="N140" s="35"/>
      <c r="O140" s="35"/>
      <c r="P140" s="35"/>
      <c r="Q140" s="35"/>
      <c r="R140" s="35"/>
      <c r="S140" s="35"/>
      <c r="T140" s="35"/>
      <c r="U140" s="35"/>
      <c r="V140" s="35"/>
      <c r="W140" s="35"/>
      <c r="X140" s="35"/>
      <c r="Y140" s="35"/>
      <c r="Z140" s="35"/>
    </row>
    <row r="141" ht="15.75" customHeight="1">
      <c r="A141" s="35"/>
      <c r="B141" s="35"/>
      <c r="C141" s="35"/>
      <c r="D141" s="35"/>
      <c r="E141" s="35"/>
      <c r="F141" s="35"/>
      <c r="G141" s="35"/>
      <c r="H141" s="35"/>
      <c r="I141" s="35"/>
      <c r="J141" s="35"/>
      <c r="K141" s="35"/>
      <c r="L141" s="35"/>
      <c r="M141" s="35"/>
      <c r="N141" s="35"/>
      <c r="O141" s="35"/>
      <c r="P141" s="35"/>
      <c r="Q141" s="35"/>
      <c r="R141" s="35"/>
      <c r="S141" s="35"/>
      <c r="T141" s="35"/>
      <c r="U141" s="35"/>
      <c r="V141" s="35"/>
      <c r="W141" s="35"/>
      <c r="X141" s="35"/>
      <c r="Y141" s="35"/>
      <c r="Z141" s="35"/>
    </row>
    <row r="142" ht="15.75" customHeight="1">
      <c r="A142" s="35"/>
      <c r="B142" s="35"/>
      <c r="C142" s="35"/>
      <c r="D142" s="35"/>
      <c r="E142" s="35"/>
      <c r="F142" s="35"/>
      <c r="G142" s="35"/>
      <c r="H142" s="35"/>
      <c r="I142" s="35"/>
      <c r="J142" s="35"/>
      <c r="K142" s="35"/>
      <c r="L142" s="35"/>
      <c r="M142" s="35"/>
      <c r="N142" s="35"/>
      <c r="O142" s="35"/>
      <c r="P142" s="35"/>
      <c r="Q142" s="35"/>
      <c r="R142" s="35"/>
      <c r="S142" s="35"/>
      <c r="T142" s="35"/>
      <c r="U142" s="35"/>
      <c r="V142" s="35"/>
      <c r="W142" s="35"/>
      <c r="X142" s="35"/>
      <c r="Y142" s="35"/>
      <c r="Z142" s="35"/>
    </row>
    <row r="143" ht="15.75" customHeight="1">
      <c r="A143" s="35"/>
      <c r="B143" s="35"/>
      <c r="C143" s="35"/>
      <c r="D143" s="35"/>
      <c r="E143" s="35"/>
      <c r="F143" s="35"/>
      <c r="G143" s="35"/>
      <c r="H143" s="35"/>
      <c r="I143" s="35"/>
      <c r="J143" s="35"/>
      <c r="K143" s="35"/>
      <c r="L143" s="35"/>
      <c r="M143" s="35"/>
      <c r="N143" s="35"/>
      <c r="O143" s="35"/>
      <c r="P143" s="35"/>
      <c r="Q143" s="35"/>
      <c r="R143" s="35"/>
      <c r="S143" s="35"/>
      <c r="T143" s="35"/>
      <c r="U143" s="35"/>
      <c r="V143" s="35"/>
      <c r="W143" s="35"/>
      <c r="X143" s="35"/>
      <c r="Y143" s="35"/>
      <c r="Z143" s="35"/>
    </row>
    <row r="144" ht="15.75" customHeight="1">
      <c r="A144" s="35"/>
      <c r="B144" s="35"/>
      <c r="C144" s="35"/>
      <c r="D144" s="35"/>
      <c r="E144" s="35"/>
      <c r="F144" s="35"/>
      <c r="G144" s="35"/>
      <c r="H144" s="35"/>
      <c r="I144" s="35"/>
      <c r="J144" s="35"/>
      <c r="K144" s="35"/>
      <c r="L144" s="35"/>
      <c r="M144" s="35"/>
      <c r="N144" s="35"/>
      <c r="O144" s="35"/>
      <c r="P144" s="35"/>
      <c r="Q144" s="35"/>
      <c r="R144" s="35"/>
      <c r="S144" s="35"/>
      <c r="T144" s="35"/>
      <c r="U144" s="35"/>
      <c r="V144" s="35"/>
      <c r="W144" s="35"/>
      <c r="X144" s="35"/>
      <c r="Y144" s="35"/>
      <c r="Z144" s="35"/>
    </row>
    <row r="145" ht="15.75" customHeight="1">
      <c r="A145" s="35"/>
      <c r="B145" s="35"/>
      <c r="C145" s="35"/>
      <c r="D145" s="35"/>
      <c r="E145" s="35"/>
      <c r="F145" s="35"/>
      <c r="G145" s="35"/>
      <c r="H145" s="35"/>
      <c r="I145" s="35"/>
      <c r="J145" s="35"/>
      <c r="K145" s="35"/>
      <c r="L145" s="35"/>
      <c r="M145" s="35"/>
      <c r="N145" s="35"/>
      <c r="O145" s="35"/>
      <c r="P145" s="35"/>
      <c r="Q145" s="35"/>
      <c r="R145" s="35"/>
      <c r="S145" s="35"/>
      <c r="T145" s="35"/>
      <c r="U145" s="35"/>
      <c r="V145" s="35"/>
      <c r="W145" s="35"/>
      <c r="X145" s="35"/>
      <c r="Y145" s="35"/>
      <c r="Z145" s="35"/>
    </row>
    <row r="146" ht="15.75" customHeight="1">
      <c r="A146" s="35"/>
      <c r="B146" s="35"/>
      <c r="C146" s="35"/>
      <c r="D146" s="35"/>
      <c r="E146" s="35"/>
      <c r="F146" s="35"/>
      <c r="G146" s="35"/>
      <c r="H146" s="35"/>
      <c r="I146" s="35"/>
      <c r="J146" s="35"/>
      <c r="K146" s="35"/>
      <c r="L146" s="35"/>
      <c r="M146" s="35"/>
      <c r="N146" s="35"/>
      <c r="O146" s="35"/>
      <c r="P146" s="35"/>
      <c r="Q146" s="35"/>
      <c r="R146" s="35"/>
      <c r="S146" s="35"/>
      <c r="T146" s="35"/>
      <c r="U146" s="35"/>
      <c r="V146" s="35"/>
      <c r="W146" s="35"/>
      <c r="X146" s="35"/>
      <c r="Y146" s="35"/>
      <c r="Z146" s="35"/>
    </row>
    <row r="147" ht="15.75" customHeight="1">
      <c r="A147" s="35"/>
      <c r="B147" s="35"/>
      <c r="C147" s="35"/>
      <c r="D147" s="35"/>
      <c r="E147" s="35"/>
      <c r="F147" s="35"/>
      <c r="G147" s="35"/>
      <c r="H147" s="35"/>
      <c r="I147" s="35"/>
      <c r="J147" s="35"/>
      <c r="K147" s="35"/>
      <c r="L147" s="35"/>
      <c r="M147" s="35"/>
      <c r="N147" s="35"/>
      <c r="O147" s="35"/>
      <c r="P147" s="35"/>
      <c r="Q147" s="35"/>
      <c r="R147" s="35"/>
      <c r="S147" s="35"/>
      <c r="T147" s="35"/>
      <c r="U147" s="35"/>
      <c r="V147" s="35"/>
      <c r="W147" s="35"/>
      <c r="X147" s="35"/>
      <c r="Y147" s="35"/>
      <c r="Z147" s="35"/>
    </row>
    <row r="148" ht="15.75" customHeight="1">
      <c r="A148" s="35"/>
      <c r="B148" s="35"/>
      <c r="C148" s="35"/>
      <c r="D148" s="35"/>
      <c r="E148" s="35"/>
      <c r="F148" s="35"/>
      <c r="G148" s="35"/>
      <c r="H148" s="35"/>
      <c r="I148" s="35"/>
      <c r="J148" s="35"/>
      <c r="K148" s="35"/>
      <c r="L148" s="35"/>
      <c r="M148" s="35"/>
      <c r="N148" s="35"/>
      <c r="O148" s="35"/>
      <c r="P148" s="35"/>
      <c r="Q148" s="35"/>
      <c r="R148" s="35"/>
      <c r="S148" s="35"/>
      <c r="T148" s="35"/>
      <c r="U148" s="35"/>
      <c r="V148" s="35"/>
      <c r="W148" s="35"/>
      <c r="X148" s="35"/>
      <c r="Y148" s="35"/>
      <c r="Z148" s="35"/>
    </row>
    <row r="149" ht="15.75" customHeight="1">
      <c r="A149" s="35"/>
      <c r="B149" s="35"/>
      <c r="C149" s="35"/>
      <c r="D149" s="35"/>
      <c r="E149" s="35"/>
      <c r="F149" s="35"/>
      <c r="G149" s="35"/>
      <c r="H149" s="35"/>
      <c r="I149" s="35"/>
      <c r="J149" s="35"/>
      <c r="K149" s="35"/>
      <c r="L149" s="35"/>
      <c r="M149" s="35"/>
      <c r="N149" s="35"/>
      <c r="O149" s="35"/>
      <c r="P149" s="35"/>
      <c r="Q149" s="35"/>
      <c r="R149" s="35"/>
      <c r="S149" s="35"/>
      <c r="T149" s="35"/>
      <c r="U149" s="35"/>
      <c r="V149" s="35"/>
      <c r="W149" s="35"/>
      <c r="X149" s="35"/>
      <c r="Y149" s="35"/>
      <c r="Z149" s="35"/>
    </row>
    <row r="150" ht="15.75" customHeight="1">
      <c r="A150" s="35"/>
      <c r="B150" s="35"/>
      <c r="C150" s="35"/>
      <c r="D150" s="35"/>
      <c r="E150" s="35"/>
      <c r="F150" s="35"/>
      <c r="G150" s="35"/>
      <c r="H150" s="35"/>
      <c r="I150" s="35"/>
      <c r="J150" s="35"/>
      <c r="K150" s="35"/>
      <c r="L150" s="35"/>
      <c r="M150" s="35"/>
      <c r="N150" s="35"/>
      <c r="O150" s="35"/>
      <c r="P150" s="35"/>
      <c r="Q150" s="35"/>
      <c r="R150" s="35"/>
      <c r="S150" s="35"/>
      <c r="T150" s="35"/>
      <c r="U150" s="35"/>
      <c r="V150" s="35"/>
      <c r="W150" s="35"/>
      <c r="X150" s="35"/>
      <c r="Y150" s="35"/>
      <c r="Z150" s="35"/>
    </row>
    <row r="151" ht="15.75" customHeight="1">
      <c r="A151" s="35"/>
      <c r="B151" s="35"/>
      <c r="C151" s="35"/>
      <c r="D151" s="35"/>
      <c r="E151" s="35"/>
      <c r="F151" s="35"/>
      <c r="G151" s="35"/>
      <c r="H151" s="35"/>
      <c r="I151" s="35"/>
      <c r="J151" s="35"/>
      <c r="K151" s="35"/>
      <c r="L151" s="35"/>
      <c r="M151" s="35"/>
      <c r="N151" s="35"/>
      <c r="O151" s="35"/>
      <c r="P151" s="35"/>
      <c r="Q151" s="35"/>
      <c r="R151" s="35"/>
      <c r="S151" s="35"/>
      <c r="T151" s="35"/>
      <c r="U151" s="35"/>
      <c r="V151" s="35"/>
      <c r="W151" s="35"/>
      <c r="X151" s="35"/>
      <c r="Y151" s="35"/>
      <c r="Z151" s="35"/>
    </row>
    <row r="152" ht="15.75" customHeight="1">
      <c r="A152" s="35"/>
      <c r="B152" s="35"/>
      <c r="C152" s="35"/>
      <c r="D152" s="35"/>
      <c r="E152" s="35"/>
      <c r="F152" s="35"/>
      <c r="G152" s="35"/>
      <c r="H152" s="35"/>
      <c r="I152" s="35"/>
      <c r="J152" s="35"/>
      <c r="K152" s="35"/>
      <c r="L152" s="35"/>
      <c r="M152" s="35"/>
      <c r="N152" s="35"/>
      <c r="O152" s="35"/>
      <c r="P152" s="35"/>
      <c r="Q152" s="35"/>
      <c r="R152" s="35"/>
      <c r="S152" s="35"/>
      <c r="T152" s="35"/>
      <c r="U152" s="35"/>
      <c r="V152" s="35"/>
      <c r="W152" s="35"/>
      <c r="X152" s="35"/>
      <c r="Y152" s="35"/>
      <c r="Z152" s="35"/>
    </row>
    <row r="153" ht="15.75" customHeight="1">
      <c r="A153" s="35"/>
      <c r="B153" s="35"/>
      <c r="C153" s="35"/>
      <c r="D153" s="35"/>
      <c r="E153" s="35"/>
      <c r="F153" s="35"/>
      <c r="G153" s="35"/>
      <c r="H153" s="35"/>
      <c r="I153" s="35"/>
      <c r="J153" s="35"/>
      <c r="K153" s="35"/>
      <c r="L153" s="35"/>
      <c r="M153" s="35"/>
      <c r="N153" s="35"/>
      <c r="O153" s="35"/>
      <c r="P153" s="35"/>
      <c r="Q153" s="35"/>
      <c r="R153" s="35"/>
      <c r="S153" s="35"/>
      <c r="T153" s="35"/>
      <c r="U153" s="35"/>
      <c r="V153" s="35"/>
      <c r="W153" s="35"/>
      <c r="X153" s="35"/>
      <c r="Y153" s="35"/>
      <c r="Z153" s="35"/>
    </row>
    <row r="154" ht="15.75" customHeight="1">
      <c r="A154" s="35"/>
      <c r="B154" s="35"/>
      <c r="C154" s="35"/>
      <c r="D154" s="35"/>
      <c r="E154" s="35"/>
      <c r="F154" s="35"/>
      <c r="G154" s="35"/>
      <c r="H154" s="35"/>
      <c r="I154" s="35"/>
      <c r="J154" s="35"/>
      <c r="K154" s="35"/>
      <c r="L154" s="35"/>
      <c r="M154" s="35"/>
      <c r="N154" s="35"/>
      <c r="O154" s="35"/>
      <c r="P154" s="35"/>
      <c r="Q154" s="35"/>
      <c r="R154" s="35"/>
      <c r="S154" s="35"/>
      <c r="T154" s="35"/>
      <c r="U154" s="35"/>
      <c r="V154" s="35"/>
      <c r="W154" s="35"/>
      <c r="X154" s="35"/>
      <c r="Y154" s="35"/>
      <c r="Z154" s="35"/>
    </row>
    <row r="155" ht="15.75" customHeight="1">
      <c r="A155" s="35"/>
      <c r="B155" s="35"/>
      <c r="C155" s="35"/>
      <c r="D155" s="35"/>
      <c r="E155" s="35"/>
      <c r="F155" s="35"/>
      <c r="G155" s="35"/>
      <c r="H155" s="35"/>
      <c r="I155" s="35"/>
      <c r="J155" s="35"/>
      <c r="K155" s="35"/>
      <c r="L155" s="35"/>
      <c r="M155" s="35"/>
      <c r="N155" s="35"/>
      <c r="O155" s="35"/>
      <c r="P155" s="35"/>
      <c r="Q155" s="35"/>
      <c r="R155" s="35"/>
      <c r="S155" s="35"/>
      <c r="T155" s="35"/>
      <c r="U155" s="35"/>
      <c r="V155" s="35"/>
      <c r="W155" s="35"/>
      <c r="X155" s="35"/>
      <c r="Y155" s="35"/>
      <c r="Z155" s="35"/>
    </row>
    <row r="156" ht="15.75" customHeight="1">
      <c r="A156" s="35"/>
      <c r="B156" s="35"/>
      <c r="C156" s="35"/>
      <c r="D156" s="35"/>
      <c r="E156" s="35"/>
      <c r="F156" s="35"/>
      <c r="G156" s="35"/>
      <c r="H156" s="35"/>
      <c r="I156" s="35"/>
      <c r="J156" s="35"/>
      <c r="K156" s="35"/>
      <c r="L156" s="35"/>
      <c r="M156" s="35"/>
      <c r="N156" s="35"/>
      <c r="O156" s="35"/>
      <c r="P156" s="35"/>
      <c r="Q156" s="35"/>
      <c r="R156" s="35"/>
      <c r="S156" s="35"/>
      <c r="T156" s="35"/>
      <c r="U156" s="35"/>
      <c r="V156" s="35"/>
      <c r="W156" s="35"/>
      <c r="X156" s="35"/>
      <c r="Y156" s="35"/>
      <c r="Z156" s="35"/>
    </row>
    <row r="157" ht="15.75" customHeight="1">
      <c r="A157" s="35"/>
      <c r="B157" s="35"/>
      <c r="C157" s="35"/>
      <c r="D157" s="35"/>
      <c r="E157" s="35"/>
      <c r="F157" s="35"/>
      <c r="G157" s="35"/>
      <c r="H157" s="35"/>
      <c r="I157" s="35"/>
      <c r="J157" s="35"/>
      <c r="K157" s="35"/>
      <c r="L157" s="35"/>
      <c r="M157" s="35"/>
      <c r="N157" s="35"/>
      <c r="O157" s="35"/>
      <c r="P157" s="35"/>
      <c r="Q157" s="35"/>
      <c r="R157" s="35"/>
      <c r="S157" s="35"/>
      <c r="T157" s="35"/>
      <c r="U157" s="35"/>
      <c r="V157" s="35"/>
      <c r="W157" s="35"/>
      <c r="X157" s="35"/>
      <c r="Y157" s="35"/>
      <c r="Z157" s="35"/>
    </row>
    <row r="158" ht="15.75" customHeight="1">
      <c r="A158" s="35"/>
      <c r="B158" s="35"/>
      <c r="C158" s="35"/>
      <c r="D158" s="35"/>
      <c r="E158" s="35"/>
      <c r="F158" s="35"/>
      <c r="G158" s="35"/>
      <c r="H158" s="35"/>
      <c r="I158" s="35"/>
      <c r="J158" s="35"/>
      <c r="K158" s="35"/>
      <c r="L158" s="35"/>
      <c r="M158" s="35"/>
      <c r="N158" s="35"/>
      <c r="O158" s="35"/>
      <c r="P158" s="35"/>
      <c r="Q158" s="35"/>
      <c r="R158" s="35"/>
      <c r="S158" s="35"/>
      <c r="T158" s="35"/>
      <c r="U158" s="35"/>
      <c r="V158" s="35"/>
      <c r="W158" s="35"/>
      <c r="X158" s="35"/>
      <c r="Y158" s="35"/>
      <c r="Z158" s="35"/>
    </row>
    <row r="159" ht="15.75" customHeight="1">
      <c r="A159" s="35"/>
      <c r="B159" s="35"/>
      <c r="C159" s="35"/>
      <c r="D159" s="35"/>
      <c r="E159" s="35"/>
      <c r="F159" s="35"/>
      <c r="G159" s="35"/>
      <c r="H159" s="35"/>
      <c r="I159" s="35"/>
      <c r="J159" s="35"/>
      <c r="K159" s="35"/>
      <c r="L159" s="35"/>
      <c r="M159" s="35"/>
      <c r="N159" s="35"/>
      <c r="O159" s="35"/>
      <c r="P159" s="35"/>
      <c r="Q159" s="35"/>
      <c r="R159" s="35"/>
      <c r="S159" s="35"/>
      <c r="T159" s="35"/>
      <c r="U159" s="35"/>
      <c r="V159" s="35"/>
      <c r="W159" s="35"/>
      <c r="X159" s="35"/>
      <c r="Y159" s="35"/>
      <c r="Z159" s="35"/>
    </row>
    <row r="160" ht="15.75" customHeight="1">
      <c r="A160" s="35"/>
      <c r="B160" s="35"/>
      <c r="C160" s="35"/>
      <c r="D160" s="35"/>
      <c r="E160" s="35"/>
      <c r="F160" s="35"/>
      <c r="G160" s="35"/>
      <c r="H160" s="35"/>
      <c r="I160" s="35"/>
      <c r="J160" s="35"/>
      <c r="K160" s="35"/>
      <c r="L160" s="35"/>
      <c r="M160" s="35"/>
      <c r="N160" s="35"/>
      <c r="O160" s="35"/>
      <c r="P160" s="35"/>
      <c r="Q160" s="35"/>
      <c r="R160" s="35"/>
      <c r="S160" s="35"/>
      <c r="T160" s="35"/>
      <c r="U160" s="35"/>
      <c r="V160" s="35"/>
      <c r="W160" s="35"/>
      <c r="X160" s="35"/>
      <c r="Y160" s="35"/>
      <c r="Z160" s="35"/>
    </row>
    <row r="161" ht="15.75" customHeight="1">
      <c r="A161" s="35"/>
      <c r="B161" s="35"/>
      <c r="C161" s="35"/>
      <c r="D161" s="35"/>
      <c r="E161" s="35"/>
      <c r="F161" s="35"/>
      <c r="G161" s="35"/>
      <c r="H161" s="35"/>
      <c r="I161" s="35"/>
      <c r="J161" s="35"/>
      <c r="K161" s="35"/>
      <c r="L161" s="35"/>
      <c r="M161" s="35"/>
      <c r="N161" s="35"/>
      <c r="O161" s="35"/>
      <c r="P161" s="35"/>
      <c r="Q161" s="35"/>
      <c r="R161" s="35"/>
      <c r="S161" s="35"/>
      <c r="T161" s="35"/>
      <c r="U161" s="35"/>
      <c r="V161" s="35"/>
      <c r="W161" s="35"/>
      <c r="X161" s="35"/>
      <c r="Y161" s="35"/>
      <c r="Z161" s="35"/>
    </row>
    <row r="162" ht="15.75" customHeight="1">
      <c r="A162" s="35"/>
      <c r="B162" s="35"/>
      <c r="C162" s="35"/>
      <c r="D162" s="35"/>
      <c r="E162" s="35"/>
      <c r="F162" s="35"/>
      <c r="G162" s="35"/>
      <c r="H162" s="35"/>
      <c r="I162" s="35"/>
      <c r="J162" s="35"/>
      <c r="K162" s="35"/>
      <c r="L162" s="35"/>
      <c r="M162" s="35"/>
      <c r="N162" s="35"/>
      <c r="O162" s="35"/>
      <c r="P162" s="35"/>
      <c r="Q162" s="35"/>
      <c r="R162" s="35"/>
      <c r="S162" s="35"/>
      <c r="T162" s="35"/>
      <c r="U162" s="35"/>
      <c r="V162" s="35"/>
      <c r="W162" s="35"/>
      <c r="X162" s="35"/>
      <c r="Y162" s="35"/>
      <c r="Z162" s="35"/>
    </row>
    <row r="163" ht="15.75" customHeight="1">
      <c r="A163" s="35"/>
      <c r="B163" s="35"/>
      <c r="C163" s="35"/>
      <c r="D163" s="35"/>
      <c r="E163" s="35"/>
      <c r="F163" s="35"/>
      <c r="G163" s="35"/>
      <c r="H163" s="35"/>
      <c r="I163" s="35"/>
      <c r="J163" s="35"/>
      <c r="K163" s="35"/>
      <c r="L163" s="35"/>
      <c r="M163" s="35"/>
      <c r="N163" s="35"/>
      <c r="O163" s="35"/>
      <c r="P163" s="35"/>
      <c r="Q163" s="35"/>
      <c r="R163" s="35"/>
      <c r="S163" s="35"/>
      <c r="T163" s="35"/>
      <c r="U163" s="35"/>
      <c r="V163" s="35"/>
      <c r="W163" s="35"/>
      <c r="X163" s="35"/>
      <c r="Y163" s="35"/>
      <c r="Z163" s="35"/>
    </row>
    <row r="164" ht="15.75" customHeight="1">
      <c r="A164" s="35"/>
      <c r="B164" s="35"/>
      <c r="C164" s="35"/>
      <c r="D164" s="35"/>
      <c r="E164" s="35"/>
      <c r="F164" s="35"/>
      <c r="G164" s="35"/>
      <c r="H164" s="35"/>
      <c r="I164" s="35"/>
      <c r="J164" s="35"/>
      <c r="K164" s="35"/>
      <c r="L164" s="35"/>
      <c r="M164" s="35"/>
      <c r="N164" s="35"/>
      <c r="O164" s="35"/>
      <c r="P164" s="35"/>
      <c r="Q164" s="35"/>
      <c r="R164" s="35"/>
      <c r="S164" s="35"/>
      <c r="T164" s="35"/>
      <c r="U164" s="35"/>
      <c r="V164" s="35"/>
      <c r="W164" s="35"/>
      <c r="X164" s="35"/>
      <c r="Y164" s="35"/>
      <c r="Z164" s="35"/>
    </row>
    <row r="165" ht="15.75" customHeight="1">
      <c r="A165" s="35"/>
      <c r="B165" s="35"/>
      <c r="C165" s="35"/>
      <c r="D165" s="35"/>
      <c r="E165" s="35"/>
      <c r="F165" s="35"/>
      <c r="G165" s="35"/>
      <c r="H165" s="35"/>
      <c r="I165" s="35"/>
      <c r="J165" s="35"/>
      <c r="K165" s="35"/>
      <c r="L165" s="35"/>
      <c r="M165" s="35"/>
      <c r="N165" s="35"/>
      <c r="O165" s="35"/>
      <c r="P165" s="35"/>
      <c r="Q165" s="35"/>
      <c r="R165" s="35"/>
      <c r="S165" s="35"/>
      <c r="T165" s="35"/>
      <c r="U165" s="35"/>
      <c r="V165" s="35"/>
      <c r="W165" s="35"/>
      <c r="X165" s="35"/>
      <c r="Y165" s="35"/>
      <c r="Z165" s="35"/>
    </row>
    <row r="166" ht="15.75" customHeight="1">
      <c r="A166" s="35"/>
      <c r="B166" s="35"/>
      <c r="C166" s="35"/>
      <c r="D166" s="35"/>
      <c r="E166" s="35"/>
      <c r="F166" s="35"/>
      <c r="G166" s="35"/>
      <c r="H166" s="35"/>
      <c r="I166" s="35"/>
      <c r="J166" s="35"/>
      <c r="K166" s="35"/>
      <c r="L166" s="35"/>
      <c r="M166" s="35"/>
      <c r="N166" s="35"/>
      <c r="O166" s="35"/>
      <c r="P166" s="35"/>
      <c r="Q166" s="35"/>
      <c r="R166" s="35"/>
      <c r="S166" s="35"/>
      <c r="T166" s="35"/>
      <c r="U166" s="35"/>
      <c r="V166" s="35"/>
      <c r="W166" s="35"/>
      <c r="X166" s="35"/>
      <c r="Y166" s="35"/>
      <c r="Z166" s="35"/>
    </row>
    <row r="167" ht="15.75" customHeight="1">
      <c r="A167" s="35"/>
      <c r="B167" s="35"/>
      <c r="C167" s="35"/>
      <c r="D167" s="35"/>
      <c r="E167" s="35"/>
      <c r="F167" s="35"/>
      <c r="G167" s="35"/>
      <c r="H167" s="35"/>
      <c r="I167" s="35"/>
      <c r="J167" s="35"/>
      <c r="K167" s="35"/>
      <c r="L167" s="35"/>
      <c r="M167" s="35"/>
      <c r="N167" s="35"/>
      <c r="O167" s="35"/>
      <c r="P167" s="35"/>
      <c r="Q167" s="35"/>
      <c r="R167" s="35"/>
      <c r="S167" s="35"/>
      <c r="T167" s="35"/>
      <c r="U167" s="35"/>
      <c r="V167" s="35"/>
      <c r="W167" s="35"/>
      <c r="X167" s="35"/>
      <c r="Y167" s="35"/>
      <c r="Z167" s="35"/>
    </row>
    <row r="168" ht="15.75" customHeight="1">
      <c r="A168" s="35"/>
      <c r="B168" s="35"/>
      <c r="C168" s="35"/>
      <c r="D168" s="35"/>
      <c r="E168" s="35"/>
      <c r="F168" s="35"/>
      <c r="G168" s="35"/>
      <c r="H168" s="35"/>
      <c r="I168" s="35"/>
      <c r="J168" s="35"/>
      <c r="K168" s="35"/>
      <c r="L168" s="35"/>
      <c r="M168" s="35"/>
      <c r="N168" s="35"/>
      <c r="O168" s="35"/>
      <c r="P168" s="35"/>
      <c r="Q168" s="35"/>
      <c r="R168" s="35"/>
      <c r="S168" s="35"/>
      <c r="T168" s="35"/>
      <c r="U168" s="35"/>
      <c r="V168" s="35"/>
      <c r="W168" s="35"/>
      <c r="X168" s="35"/>
      <c r="Y168" s="35"/>
      <c r="Z168" s="35"/>
    </row>
    <row r="169" ht="15.75" customHeight="1">
      <c r="A169" s="35"/>
      <c r="B169" s="35"/>
      <c r="C169" s="35"/>
      <c r="D169" s="35"/>
      <c r="E169" s="35"/>
      <c r="F169" s="35"/>
      <c r="G169" s="35"/>
      <c r="H169" s="35"/>
      <c r="I169" s="35"/>
      <c r="J169" s="35"/>
      <c r="K169" s="35"/>
      <c r="L169" s="35"/>
      <c r="M169" s="35"/>
      <c r="N169" s="35"/>
      <c r="O169" s="35"/>
      <c r="P169" s="35"/>
      <c r="Q169" s="35"/>
      <c r="R169" s="35"/>
      <c r="S169" s="35"/>
      <c r="T169" s="35"/>
      <c r="U169" s="35"/>
      <c r="V169" s="35"/>
      <c r="W169" s="35"/>
      <c r="X169" s="35"/>
      <c r="Y169" s="35"/>
      <c r="Z169" s="35"/>
    </row>
    <row r="170" ht="15.75" customHeight="1">
      <c r="A170" s="35"/>
      <c r="B170" s="35"/>
      <c r="C170" s="35"/>
      <c r="D170" s="35"/>
      <c r="E170" s="35"/>
      <c r="F170" s="35"/>
      <c r="G170" s="35"/>
      <c r="H170" s="35"/>
      <c r="I170" s="35"/>
      <c r="J170" s="35"/>
      <c r="K170" s="35"/>
      <c r="L170" s="35"/>
      <c r="M170" s="35"/>
      <c r="N170" s="35"/>
      <c r="O170" s="35"/>
      <c r="P170" s="35"/>
      <c r="Q170" s="35"/>
      <c r="R170" s="35"/>
      <c r="S170" s="35"/>
      <c r="T170" s="35"/>
      <c r="U170" s="35"/>
      <c r="V170" s="35"/>
      <c r="W170" s="35"/>
      <c r="X170" s="35"/>
      <c r="Y170" s="35"/>
      <c r="Z170" s="35"/>
    </row>
    <row r="171" ht="15.75" customHeight="1">
      <c r="A171" s="35"/>
      <c r="B171" s="35"/>
      <c r="C171" s="35"/>
      <c r="D171" s="35"/>
      <c r="E171" s="35"/>
      <c r="F171" s="35"/>
      <c r="G171" s="35"/>
      <c r="H171" s="35"/>
      <c r="I171" s="35"/>
      <c r="J171" s="35"/>
      <c r="K171" s="35"/>
      <c r="L171" s="35"/>
      <c r="M171" s="35"/>
      <c r="N171" s="35"/>
      <c r="O171" s="35"/>
      <c r="P171" s="35"/>
      <c r="Q171" s="35"/>
      <c r="R171" s="35"/>
      <c r="S171" s="35"/>
      <c r="T171" s="35"/>
      <c r="U171" s="35"/>
      <c r="V171" s="35"/>
      <c r="W171" s="35"/>
      <c r="X171" s="35"/>
      <c r="Y171" s="35"/>
      <c r="Z171" s="35"/>
    </row>
    <row r="172" ht="15.75" customHeight="1">
      <c r="A172" s="35"/>
      <c r="B172" s="35"/>
      <c r="C172" s="35"/>
      <c r="D172" s="35"/>
      <c r="E172" s="35"/>
      <c r="F172" s="35"/>
      <c r="G172" s="35"/>
      <c r="H172" s="35"/>
      <c r="I172" s="35"/>
      <c r="J172" s="35"/>
      <c r="K172" s="35"/>
      <c r="L172" s="35"/>
      <c r="M172" s="35"/>
      <c r="N172" s="35"/>
      <c r="O172" s="35"/>
      <c r="P172" s="35"/>
      <c r="Q172" s="35"/>
      <c r="R172" s="35"/>
      <c r="S172" s="35"/>
      <c r="T172" s="35"/>
      <c r="U172" s="35"/>
      <c r="V172" s="35"/>
      <c r="W172" s="35"/>
      <c r="X172" s="35"/>
      <c r="Y172" s="35"/>
      <c r="Z172" s="35"/>
    </row>
    <row r="173" ht="15.75" customHeight="1">
      <c r="A173" s="35"/>
      <c r="B173" s="35"/>
      <c r="C173" s="35"/>
      <c r="D173" s="35"/>
      <c r="E173" s="35"/>
      <c r="F173" s="35"/>
      <c r="G173" s="35"/>
      <c r="H173" s="35"/>
      <c r="I173" s="35"/>
      <c r="J173" s="35"/>
      <c r="K173" s="35"/>
      <c r="L173" s="35"/>
      <c r="M173" s="35"/>
      <c r="N173" s="35"/>
      <c r="O173" s="35"/>
      <c r="P173" s="35"/>
      <c r="Q173" s="35"/>
      <c r="R173" s="35"/>
      <c r="S173" s="35"/>
      <c r="T173" s="35"/>
      <c r="U173" s="35"/>
      <c r="V173" s="35"/>
      <c r="W173" s="35"/>
      <c r="X173" s="35"/>
      <c r="Y173" s="35"/>
      <c r="Z173" s="35"/>
    </row>
    <row r="174" ht="15.75" customHeight="1">
      <c r="A174" s="35"/>
      <c r="B174" s="35"/>
      <c r="C174" s="35"/>
      <c r="D174" s="35"/>
      <c r="E174" s="35"/>
      <c r="F174" s="35"/>
      <c r="G174" s="35"/>
      <c r="H174" s="35"/>
      <c r="I174" s="35"/>
      <c r="J174" s="35"/>
      <c r="K174" s="35"/>
      <c r="L174" s="35"/>
      <c r="M174" s="35"/>
      <c r="N174" s="35"/>
      <c r="O174" s="35"/>
      <c r="P174" s="35"/>
      <c r="Q174" s="35"/>
      <c r="R174" s="35"/>
      <c r="S174" s="35"/>
      <c r="T174" s="35"/>
      <c r="U174" s="35"/>
      <c r="V174" s="35"/>
      <c r="W174" s="35"/>
      <c r="X174" s="35"/>
      <c r="Y174" s="35"/>
      <c r="Z174" s="35"/>
    </row>
    <row r="175" ht="15.75" customHeight="1">
      <c r="A175" s="35"/>
      <c r="B175" s="35"/>
      <c r="C175" s="35"/>
      <c r="D175" s="35"/>
      <c r="E175" s="35"/>
      <c r="F175" s="35"/>
      <c r="G175" s="35"/>
      <c r="H175" s="35"/>
      <c r="I175" s="35"/>
      <c r="J175" s="35"/>
      <c r="K175" s="35"/>
      <c r="L175" s="35"/>
      <c r="M175" s="35"/>
      <c r="N175" s="35"/>
      <c r="O175" s="35"/>
      <c r="P175" s="35"/>
      <c r="Q175" s="35"/>
      <c r="R175" s="35"/>
      <c r="S175" s="35"/>
      <c r="T175" s="35"/>
      <c r="U175" s="35"/>
      <c r="V175" s="35"/>
      <c r="W175" s="35"/>
      <c r="X175" s="35"/>
      <c r="Y175" s="35"/>
      <c r="Z175" s="35"/>
    </row>
    <row r="176" ht="15.75" customHeight="1">
      <c r="A176" s="35"/>
      <c r="B176" s="35"/>
      <c r="C176" s="35"/>
      <c r="D176" s="35"/>
      <c r="E176" s="35"/>
      <c r="F176" s="35"/>
      <c r="G176" s="35"/>
      <c r="H176" s="35"/>
      <c r="I176" s="35"/>
      <c r="J176" s="35"/>
      <c r="K176" s="35"/>
      <c r="L176" s="35"/>
      <c r="M176" s="35"/>
      <c r="N176" s="35"/>
      <c r="O176" s="35"/>
      <c r="P176" s="35"/>
      <c r="Q176" s="35"/>
      <c r="R176" s="35"/>
      <c r="S176" s="35"/>
      <c r="T176" s="35"/>
      <c r="U176" s="35"/>
      <c r="V176" s="35"/>
      <c r="W176" s="35"/>
      <c r="X176" s="35"/>
      <c r="Y176" s="35"/>
      <c r="Z176" s="35"/>
    </row>
    <row r="177" ht="15.75" customHeight="1">
      <c r="A177" s="35"/>
      <c r="B177" s="35"/>
      <c r="C177" s="35"/>
      <c r="D177" s="35"/>
      <c r="E177" s="35"/>
      <c r="F177" s="35"/>
      <c r="G177" s="35"/>
      <c r="H177" s="35"/>
      <c r="I177" s="35"/>
      <c r="J177" s="35"/>
      <c r="K177" s="35"/>
      <c r="L177" s="35"/>
      <c r="M177" s="35"/>
      <c r="N177" s="35"/>
      <c r="O177" s="35"/>
      <c r="P177" s="35"/>
      <c r="Q177" s="35"/>
      <c r="R177" s="35"/>
      <c r="S177" s="35"/>
      <c r="T177" s="35"/>
      <c r="U177" s="35"/>
      <c r="V177" s="35"/>
      <c r="W177" s="35"/>
      <c r="X177" s="35"/>
      <c r="Y177" s="35"/>
      <c r="Z177" s="35"/>
    </row>
    <row r="178" ht="15.75" customHeight="1">
      <c r="A178" s="35"/>
      <c r="B178" s="35"/>
      <c r="C178" s="35"/>
      <c r="D178" s="35"/>
      <c r="E178" s="35"/>
      <c r="F178" s="35"/>
      <c r="G178" s="35"/>
      <c r="H178" s="35"/>
      <c r="I178" s="35"/>
      <c r="J178" s="35"/>
      <c r="K178" s="35"/>
      <c r="L178" s="35"/>
      <c r="M178" s="35"/>
      <c r="N178" s="35"/>
      <c r="O178" s="35"/>
      <c r="P178" s="35"/>
      <c r="Q178" s="35"/>
      <c r="R178" s="35"/>
      <c r="S178" s="35"/>
      <c r="T178" s="35"/>
      <c r="U178" s="35"/>
      <c r="V178" s="35"/>
      <c r="W178" s="35"/>
      <c r="X178" s="35"/>
      <c r="Y178" s="35"/>
      <c r="Z178" s="35"/>
    </row>
    <row r="179" ht="15.75" customHeight="1">
      <c r="A179" s="35"/>
      <c r="B179" s="35"/>
      <c r="C179" s="35"/>
      <c r="D179" s="35"/>
      <c r="E179" s="35"/>
      <c r="F179" s="35"/>
      <c r="G179" s="35"/>
      <c r="H179" s="35"/>
      <c r="I179" s="35"/>
      <c r="J179" s="35"/>
      <c r="K179" s="35"/>
      <c r="L179" s="35"/>
      <c r="M179" s="35"/>
      <c r="N179" s="35"/>
      <c r="O179" s="35"/>
      <c r="P179" s="35"/>
      <c r="Q179" s="35"/>
      <c r="R179" s="35"/>
      <c r="S179" s="35"/>
      <c r="T179" s="35"/>
      <c r="U179" s="35"/>
      <c r="V179" s="35"/>
      <c r="W179" s="35"/>
      <c r="X179" s="35"/>
      <c r="Y179" s="35"/>
      <c r="Z179" s="35"/>
    </row>
    <row r="180" ht="15.75" customHeight="1">
      <c r="A180" s="35"/>
      <c r="B180" s="35"/>
      <c r="C180" s="35"/>
      <c r="D180" s="35"/>
      <c r="E180" s="35"/>
      <c r="F180" s="35"/>
      <c r="G180" s="35"/>
      <c r="H180" s="35"/>
      <c r="I180" s="35"/>
      <c r="J180" s="35"/>
      <c r="K180" s="35"/>
      <c r="L180" s="35"/>
      <c r="M180" s="35"/>
      <c r="N180" s="35"/>
      <c r="O180" s="35"/>
      <c r="P180" s="35"/>
      <c r="Q180" s="35"/>
      <c r="R180" s="35"/>
      <c r="S180" s="35"/>
      <c r="T180" s="35"/>
      <c r="U180" s="35"/>
      <c r="V180" s="35"/>
      <c r="W180" s="35"/>
      <c r="X180" s="35"/>
      <c r="Y180" s="35"/>
      <c r="Z180" s="35"/>
    </row>
    <row r="181" ht="15.75" customHeight="1">
      <c r="A181" s="35"/>
      <c r="B181" s="35"/>
      <c r="C181" s="35"/>
      <c r="D181" s="35"/>
      <c r="E181" s="35"/>
      <c r="F181" s="35"/>
      <c r="G181" s="35"/>
      <c r="H181" s="35"/>
      <c r="I181" s="35"/>
      <c r="J181" s="35"/>
      <c r="K181" s="35"/>
      <c r="L181" s="35"/>
      <c r="M181" s="35"/>
      <c r="N181" s="35"/>
      <c r="O181" s="35"/>
      <c r="P181" s="35"/>
      <c r="Q181" s="35"/>
      <c r="R181" s="35"/>
      <c r="S181" s="35"/>
      <c r="T181" s="35"/>
      <c r="U181" s="35"/>
      <c r="V181" s="35"/>
      <c r="W181" s="35"/>
      <c r="X181" s="35"/>
      <c r="Y181" s="35"/>
      <c r="Z181" s="35"/>
    </row>
    <row r="182" ht="15.75" customHeight="1">
      <c r="A182" s="35"/>
      <c r="B182" s="35"/>
      <c r="C182" s="35"/>
      <c r="D182" s="35"/>
      <c r="E182" s="35"/>
      <c r="F182" s="35"/>
      <c r="G182" s="35"/>
      <c r="H182" s="35"/>
      <c r="I182" s="35"/>
      <c r="J182" s="35"/>
      <c r="K182" s="35"/>
      <c r="L182" s="35"/>
      <c r="M182" s="35"/>
      <c r="N182" s="35"/>
      <c r="O182" s="35"/>
      <c r="P182" s="35"/>
      <c r="Q182" s="35"/>
      <c r="R182" s="35"/>
      <c r="S182" s="35"/>
      <c r="T182" s="35"/>
      <c r="U182" s="35"/>
      <c r="V182" s="35"/>
      <c r="W182" s="35"/>
      <c r="X182" s="35"/>
      <c r="Y182" s="35"/>
      <c r="Z182" s="35"/>
    </row>
    <row r="183" ht="15.75" customHeight="1">
      <c r="A183" s="35"/>
      <c r="B183" s="35"/>
      <c r="C183" s="35"/>
      <c r="D183" s="35"/>
      <c r="E183" s="35"/>
      <c r="F183" s="35"/>
      <c r="G183" s="35"/>
      <c r="H183" s="35"/>
      <c r="I183" s="35"/>
      <c r="J183" s="35"/>
      <c r="K183" s="35"/>
      <c r="L183" s="35"/>
      <c r="M183" s="35"/>
      <c r="N183" s="35"/>
      <c r="O183" s="35"/>
      <c r="P183" s="35"/>
      <c r="Q183" s="35"/>
      <c r="R183" s="35"/>
      <c r="S183" s="35"/>
      <c r="T183" s="35"/>
      <c r="U183" s="35"/>
      <c r="V183" s="35"/>
      <c r="W183" s="35"/>
      <c r="X183" s="35"/>
      <c r="Y183" s="35"/>
      <c r="Z183" s="35"/>
    </row>
    <row r="184" ht="15.75" customHeight="1">
      <c r="A184" s="35"/>
      <c r="B184" s="35"/>
      <c r="C184" s="35"/>
      <c r="D184" s="35"/>
      <c r="E184" s="35"/>
      <c r="F184" s="35"/>
      <c r="G184" s="35"/>
      <c r="H184" s="35"/>
      <c r="I184" s="35"/>
      <c r="J184" s="35"/>
      <c r="K184" s="35"/>
      <c r="L184" s="35"/>
      <c r="M184" s="35"/>
      <c r="N184" s="35"/>
      <c r="O184" s="35"/>
      <c r="P184" s="35"/>
      <c r="Q184" s="35"/>
      <c r="R184" s="35"/>
      <c r="S184" s="35"/>
      <c r="T184" s="35"/>
      <c r="U184" s="35"/>
      <c r="V184" s="35"/>
      <c r="W184" s="35"/>
      <c r="X184" s="35"/>
      <c r="Y184" s="35"/>
      <c r="Z184" s="35"/>
    </row>
    <row r="185" ht="15.75" customHeight="1">
      <c r="A185" s="35"/>
      <c r="B185" s="35"/>
      <c r="C185" s="35"/>
      <c r="D185" s="35"/>
      <c r="E185" s="35"/>
      <c r="F185" s="35"/>
      <c r="G185" s="35"/>
      <c r="H185" s="35"/>
      <c r="I185" s="35"/>
      <c r="J185" s="35"/>
      <c r="K185" s="35"/>
      <c r="L185" s="35"/>
      <c r="M185" s="35"/>
      <c r="N185" s="35"/>
      <c r="O185" s="35"/>
      <c r="P185" s="35"/>
      <c r="Q185" s="35"/>
      <c r="R185" s="35"/>
      <c r="S185" s="35"/>
      <c r="T185" s="35"/>
      <c r="U185" s="35"/>
      <c r="V185" s="35"/>
      <c r="W185" s="35"/>
      <c r="X185" s="35"/>
      <c r="Y185" s="35"/>
      <c r="Z185" s="35"/>
    </row>
    <row r="186" ht="15.75" customHeight="1">
      <c r="A186" s="35"/>
      <c r="B186" s="35"/>
      <c r="C186" s="35"/>
      <c r="D186" s="35"/>
      <c r="E186" s="35"/>
      <c r="F186" s="35"/>
      <c r="G186" s="35"/>
      <c r="H186" s="35"/>
      <c r="I186" s="35"/>
      <c r="J186" s="35"/>
      <c r="K186" s="35"/>
      <c r="L186" s="35"/>
      <c r="M186" s="35"/>
      <c r="N186" s="35"/>
      <c r="O186" s="35"/>
      <c r="P186" s="35"/>
      <c r="Q186" s="35"/>
      <c r="R186" s="35"/>
      <c r="S186" s="35"/>
      <c r="T186" s="35"/>
      <c r="U186" s="35"/>
      <c r="V186" s="35"/>
      <c r="W186" s="35"/>
      <c r="X186" s="35"/>
      <c r="Y186" s="35"/>
      <c r="Z186" s="35"/>
    </row>
    <row r="187" ht="15.75" customHeight="1">
      <c r="A187" s="35"/>
      <c r="B187" s="35"/>
      <c r="C187" s="35"/>
      <c r="D187" s="35"/>
      <c r="E187" s="35"/>
      <c r="F187" s="35"/>
      <c r="G187" s="35"/>
      <c r="H187" s="35"/>
      <c r="I187" s="35"/>
      <c r="J187" s="35"/>
      <c r="K187" s="35"/>
      <c r="L187" s="35"/>
      <c r="M187" s="35"/>
      <c r="N187" s="35"/>
      <c r="O187" s="35"/>
      <c r="P187" s="35"/>
      <c r="Q187" s="35"/>
      <c r="R187" s="35"/>
      <c r="S187" s="35"/>
      <c r="T187" s="35"/>
      <c r="U187" s="35"/>
      <c r="V187" s="35"/>
      <c r="W187" s="35"/>
      <c r="X187" s="35"/>
      <c r="Y187" s="35"/>
      <c r="Z187" s="35"/>
    </row>
    <row r="188" ht="15.75" customHeight="1">
      <c r="A188" s="35"/>
      <c r="B188" s="35"/>
      <c r="C188" s="35"/>
      <c r="D188" s="35"/>
      <c r="E188" s="35"/>
      <c r="F188" s="35"/>
      <c r="G188" s="35"/>
      <c r="H188" s="35"/>
      <c r="I188" s="35"/>
      <c r="J188" s="35"/>
      <c r="K188" s="35"/>
      <c r="L188" s="35"/>
      <c r="M188" s="35"/>
      <c r="N188" s="35"/>
      <c r="O188" s="35"/>
      <c r="P188" s="35"/>
      <c r="Q188" s="35"/>
      <c r="R188" s="35"/>
      <c r="S188" s="35"/>
      <c r="T188" s="35"/>
      <c r="U188" s="35"/>
      <c r="V188" s="35"/>
      <c r="W188" s="35"/>
      <c r="X188" s="35"/>
      <c r="Y188" s="35"/>
      <c r="Z188" s="35"/>
    </row>
    <row r="189" ht="15.75" customHeight="1">
      <c r="A189" s="35"/>
      <c r="B189" s="35"/>
      <c r="C189" s="35"/>
      <c r="D189" s="35"/>
      <c r="E189" s="35"/>
      <c r="F189" s="35"/>
      <c r="G189" s="35"/>
      <c r="H189" s="35"/>
      <c r="I189" s="35"/>
      <c r="J189" s="35"/>
      <c r="K189" s="35"/>
      <c r="L189" s="35"/>
      <c r="M189" s="35"/>
      <c r="N189" s="35"/>
      <c r="O189" s="35"/>
      <c r="P189" s="35"/>
      <c r="Q189" s="35"/>
      <c r="R189" s="35"/>
      <c r="S189" s="35"/>
      <c r="T189" s="35"/>
      <c r="U189" s="35"/>
      <c r="V189" s="35"/>
      <c r="W189" s="35"/>
      <c r="X189" s="35"/>
      <c r="Y189" s="35"/>
      <c r="Z189" s="35"/>
    </row>
    <row r="190" ht="15.75" customHeight="1">
      <c r="A190" s="35"/>
      <c r="B190" s="35"/>
      <c r="C190" s="35"/>
      <c r="D190" s="35"/>
      <c r="E190" s="35"/>
      <c r="F190" s="35"/>
      <c r="G190" s="35"/>
      <c r="H190" s="35"/>
      <c r="I190" s="35"/>
      <c r="J190" s="35"/>
      <c r="K190" s="35"/>
      <c r="L190" s="35"/>
      <c r="M190" s="35"/>
      <c r="N190" s="35"/>
      <c r="O190" s="35"/>
      <c r="P190" s="35"/>
      <c r="Q190" s="35"/>
      <c r="R190" s="35"/>
      <c r="S190" s="35"/>
      <c r="T190" s="35"/>
      <c r="U190" s="35"/>
      <c r="V190" s="35"/>
      <c r="W190" s="35"/>
      <c r="X190" s="35"/>
      <c r="Y190" s="35"/>
      <c r="Z190" s="35"/>
    </row>
    <row r="191" ht="15.75" customHeight="1">
      <c r="A191" s="35"/>
      <c r="B191" s="35"/>
      <c r="C191" s="35"/>
      <c r="D191" s="35"/>
      <c r="E191" s="35"/>
      <c r="F191" s="35"/>
      <c r="G191" s="35"/>
      <c r="H191" s="35"/>
      <c r="I191" s="35"/>
      <c r="J191" s="35"/>
      <c r="K191" s="35"/>
      <c r="L191" s="35"/>
      <c r="M191" s="35"/>
      <c r="N191" s="35"/>
      <c r="O191" s="35"/>
      <c r="P191" s="35"/>
      <c r="Q191" s="35"/>
      <c r="R191" s="35"/>
      <c r="S191" s="35"/>
      <c r="T191" s="35"/>
      <c r="U191" s="35"/>
      <c r="V191" s="35"/>
      <c r="W191" s="35"/>
      <c r="X191" s="35"/>
      <c r="Y191" s="35"/>
      <c r="Z191" s="35"/>
    </row>
    <row r="192" ht="15.75" customHeight="1">
      <c r="A192" s="35"/>
      <c r="B192" s="35"/>
      <c r="C192" s="35"/>
      <c r="D192" s="35"/>
      <c r="E192" s="35"/>
      <c r="F192" s="35"/>
      <c r="G192" s="35"/>
      <c r="H192" s="35"/>
      <c r="I192" s="35"/>
      <c r="J192" s="35"/>
      <c r="K192" s="35"/>
      <c r="L192" s="35"/>
      <c r="M192" s="35"/>
      <c r="N192" s="35"/>
      <c r="O192" s="35"/>
      <c r="P192" s="35"/>
      <c r="Q192" s="35"/>
      <c r="R192" s="35"/>
      <c r="S192" s="35"/>
      <c r="T192" s="35"/>
      <c r="U192" s="35"/>
      <c r="V192" s="35"/>
      <c r="W192" s="35"/>
      <c r="X192" s="35"/>
      <c r="Y192" s="35"/>
      <c r="Z192" s="35"/>
    </row>
    <row r="193" ht="15.75" customHeight="1">
      <c r="A193" s="35"/>
      <c r="B193" s="35"/>
      <c r="C193" s="35"/>
      <c r="D193" s="35"/>
      <c r="E193" s="35"/>
      <c r="F193" s="35"/>
      <c r="G193" s="35"/>
      <c r="H193" s="35"/>
      <c r="I193" s="35"/>
      <c r="J193" s="35"/>
      <c r="K193" s="35"/>
      <c r="L193" s="35"/>
      <c r="M193" s="35"/>
      <c r="N193" s="35"/>
      <c r="O193" s="35"/>
      <c r="P193" s="35"/>
      <c r="Q193" s="35"/>
      <c r="R193" s="35"/>
      <c r="S193" s="35"/>
      <c r="T193" s="35"/>
      <c r="U193" s="35"/>
      <c r="V193" s="35"/>
      <c r="W193" s="35"/>
      <c r="X193" s="35"/>
      <c r="Y193" s="35"/>
      <c r="Z193" s="35"/>
    </row>
    <row r="194" ht="15.75" customHeight="1">
      <c r="A194" s="35"/>
      <c r="B194" s="35"/>
      <c r="C194" s="35"/>
      <c r="D194" s="35"/>
      <c r="E194" s="35"/>
      <c r="F194" s="35"/>
      <c r="G194" s="35"/>
      <c r="H194" s="35"/>
      <c r="I194" s="35"/>
      <c r="J194" s="35"/>
      <c r="K194" s="35"/>
      <c r="L194" s="35"/>
      <c r="M194" s="35"/>
      <c r="N194" s="35"/>
      <c r="O194" s="35"/>
      <c r="P194" s="35"/>
      <c r="Q194" s="35"/>
      <c r="R194" s="35"/>
      <c r="S194" s="35"/>
      <c r="T194" s="35"/>
      <c r="U194" s="35"/>
      <c r="V194" s="35"/>
      <c r="W194" s="35"/>
      <c r="X194" s="35"/>
      <c r="Y194" s="35"/>
      <c r="Z194" s="35"/>
    </row>
    <row r="195" ht="15.75" customHeight="1">
      <c r="A195" s="35"/>
      <c r="B195" s="35"/>
      <c r="C195" s="35"/>
      <c r="D195" s="35"/>
      <c r="E195" s="35"/>
      <c r="F195" s="35"/>
      <c r="G195" s="35"/>
      <c r="H195" s="35"/>
      <c r="I195" s="35"/>
      <c r="J195" s="35"/>
      <c r="K195" s="35"/>
      <c r="L195" s="35"/>
      <c r="M195" s="35"/>
      <c r="N195" s="35"/>
      <c r="O195" s="35"/>
      <c r="P195" s="35"/>
      <c r="Q195" s="35"/>
      <c r="R195" s="35"/>
      <c r="S195" s="35"/>
      <c r="T195" s="35"/>
      <c r="U195" s="35"/>
      <c r="V195" s="35"/>
      <c r="W195" s="35"/>
      <c r="X195" s="35"/>
      <c r="Y195" s="35"/>
      <c r="Z195" s="35"/>
    </row>
    <row r="196" ht="15.75" customHeight="1">
      <c r="A196" s="35"/>
      <c r="B196" s="35"/>
      <c r="C196" s="35"/>
      <c r="D196" s="35"/>
      <c r="E196" s="35"/>
      <c r="F196" s="35"/>
      <c r="G196" s="35"/>
      <c r="H196" s="35"/>
      <c r="I196" s="35"/>
      <c r="J196" s="35"/>
      <c r="K196" s="35"/>
      <c r="L196" s="35"/>
      <c r="M196" s="35"/>
      <c r="N196" s="35"/>
      <c r="O196" s="35"/>
      <c r="P196" s="35"/>
      <c r="Q196" s="35"/>
      <c r="R196" s="35"/>
      <c r="S196" s="35"/>
      <c r="T196" s="35"/>
      <c r="U196" s="35"/>
      <c r="V196" s="35"/>
      <c r="W196" s="35"/>
      <c r="X196" s="35"/>
      <c r="Y196" s="35"/>
      <c r="Z196" s="35"/>
    </row>
    <row r="197" ht="15.75" customHeight="1">
      <c r="A197" s="35"/>
      <c r="B197" s="35"/>
      <c r="C197" s="35"/>
      <c r="D197" s="35"/>
      <c r="E197" s="35"/>
      <c r="F197" s="35"/>
      <c r="G197" s="35"/>
      <c r="H197" s="35"/>
      <c r="I197" s="35"/>
      <c r="J197" s="35"/>
      <c r="K197" s="35"/>
      <c r="L197" s="35"/>
      <c r="M197" s="35"/>
      <c r="N197" s="35"/>
      <c r="O197" s="35"/>
      <c r="P197" s="35"/>
      <c r="Q197" s="35"/>
      <c r="R197" s="35"/>
      <c r="S197" s="35"/>
      <c r="T197" s="35"/>
      <c r="U197" s="35"/>
      <c r="V197" s="35"/>
      <c r="W197" s="35"/>
      <c r="X197" s="35"/>
      <c r="Y197" s="35"/>
      <c r="Z197" s="35"/>
    </row>
    <row r="198" ht="15.75" customHeight="1">
      <c r="A198" s="35"/>
      <c r="B198" s="35"/>
      <c r="C198" s="35"/>
      <c r="D198" s="35"/>
      <c r="E198" s="35"/>
      <c r="F198" s="35"/>
      <c r="G198" s="35"/>
      <c r="H198" s="35"/>
      <c r="I198" s="35"/>
      <c r="J198" s="35"/>
      <c r="K198" s="35"/>
      <c r="L198" s="35"/>
      <c r="M198" s="35"/>
      <c r="N198" s="35"/>
      <c r="O198" s="35"/>
      <c r="P198" s="35"/>
      <c r="Q198" s="35"/>
      <c r="R198" s="35"/>
      <c r="S198" s="35"/>
      <c r="T198" s="35"/>
      <c r="U198" s="35"/>
      <c r="V198" s="35"/>
      <c r="W198" s="35"/>
      <c r="X198" s="35"/>
      <c r="Y198" s="35"/>
      <c r="Z198" s="35"/>
    </row>
    <row r="199" ht="15.75" customHeight="1">
      <c r="A199" s="35"/>
      <c r="B199" s="35"/>
      <c r="C199" s="35"/>
      <c r="D199" s="35"/>
      <c r="E199" s="35"/>
      <c r="F199" s="35"/>
      <c r="G199" s="35"/>
      <c r="H199" s="35"/>
      <c r="I199" s="35"/>
      <c r="J199" s="35"/>
      <c r="K199" s="35"/>
      <c r="L199" s="35"/>
      <c r="M199" s="35"/>
      <c r="N199" s="35"/>
      <c r="O199" s="35"/>
      <c r="P199" s="35"/>
      <c r="Q199" s="35"/>
      <c r="R199" s="35"/>
      <c r="S199" s="35"/>
      <c r="T199" s="35"/>
      <c r="U199" s="35"/>
      <c r="V199" s="35"/>
      <c r="W199" s="35"/>
      <c r="X199" s="35"/>
      <c r="Y199" s="35"/>
      <c r="Z199" s="35"/>
    </row>
    <row r="200" ht="15.75" customHeight="1">
      <c r="A200" s="35"/>
      <c r="B200" s="35"/>
      <c r="C200" s="35"/>
      <c r="D200" s="35"/>
      <c r="E200" s="35"/>
      <c r="F200" s="35"/>
      <c r="G200" s="35"/>
      <c r="H200" s="35"/>
      <c r="I200" s="35"/>
      <c r="J200" s="35"/>
      <c r="K200" s="35"/>
      <c r="L200" s="35"/>
      <c r="M200" s="35"/>
      <c r="N200" s="35"/>
      <c r="O200" s="35"/>
      <c r="P200" s="35"/>
      <c r="Q200" s="35"/>
      <c r="R200" s="35"/>
      <c r="S200" s="35"/>
      <c r="T200" s="35"/>
      <c r="U200" s="35"/>
      <c r="V200" s="35"/>
      <c r="W200" s="35"/>
      <c r="X200" s="35"/>
      <c r="Y200" s="35"/>
      <c r="Z200" s="35"/>
    </row>
    <row r="201" ht="15.75" customHeight="1">
      <c r="A201" s="35"/>
      <c r="B201" s="35"/>
      <c r="C201" s="35"/>
      <c r="D201" s="35"/>
      <c r="E201" s="35"/>
      <c r="F201" s="35"/>
      <c r="G201" s="35"/>
      <c r="H201" s="35"/>
      <c r="I201" s="35"/>
      <c r="J201" s="35"/>
      <c r="K201" s="35"/>
      <c r="L201" s="35"/>
      <c r="M201" s="35"/>
      <c r="N201" s="35"/>
      <c r="O201" s="35"/>
      <c r="P201" s="35"/>
      <c r="Q201" s="35"/>
      <c r="R201" s="35"/>
      <c r="S201" s="35"/>
      <c r="T201" s="35"/>
      <c r="U201" s="35"/>
      <c r="V201" s="35"/>
      <c r="W201" s="35"/>
      <c r="X201" s="35"/>
      <c r="Y201" s="35"/>
      <c r="Z201" s="35"/>
    </row>
    <row r="202" ht="15.75" customHeight="1">
      <c r="A202" s="35"/>
      <c r="B202" s="35"/>
      <c r="C202" s="35"/>
      <c r="D202" s="35"/>
      <c r="E202" s="35"/>
      <c r="F202" s="35"/>
      <c r="G202" s="35"/>
      <c r="H202" s="35"/>
      <c r="I202" s="35"/>
      <c r="J202" s="35"/>
      <c r="K202" s="35"/>
      <c r="L202" s="35"/>
      <c r="M202" s="35"/>
      <c r="N202" s="35"/>
      <c r="O202" s="35"/>
      <c r="P202" s="35"/>
      <c r="Q202" s="35"/>
      <c r="R202" s="35"/>
      <c r="S202" s="35"/>
      <c r="T202" s="35"/>
      <c r="U202" s="35"/>
      <c r="V202" s="35"/>
      <c r="W202" s="35"/>
      <c r="X202" s="35"/>
      <c r="Y202" s="35"/>
      <c r="Z202" s="35"/>
    </row>
    <row r="203" ht="15.75" customHeight="1">
      <c r="A203" s="35"/>
      <c r="B203" s="35"/>
      <c r="C203" s="35"/>
      <c r="D203" s="35"/>
      <c r="E203" s="35"/>
      <c r="F203" s="35"/>
      <c r="G203" s="35"/>
      <c r="H203" s="35"/>
      <c r="I203" s="35"/>
      <c r="J203" s="35"/>
      <c r="K203" s="35"/>
      <c r="L203" s="35"/>
      <c r="M203" s="35"/>
      <c r="N203" s="35"/>
      <c r="O203" s="35"/>
      <c r="P203" s="35"/>
      <c r="Q203" s="35"/>
      <c r="R203" s="35"/>
      <c r="S203" s="35"/>
      <c r="T203" s="35"/>
      <c r="U203" s="35"/>
      <c r="V203" s="35"/>
      <c r="W203" s="35"/>
      <c r="X203" s="35"/>
      <c r="Y203" s="35"/>
      <c r="Z203" s="35"/>
    </row>
    <row r="204" ht="15.75" customHeight="1">
      <c r="A204" s="35"/>
      <c r="B204" s="35"/>
      <c r="C204" s="35"/>
      <c r="D204" s="35"/>
      <c r="E204" s="35"/>
      <c r="F204" s="35"/>
      <c r="G204" s="35"/>
      <c r="H204" s="35"/>
      <c r="I204" s="35"/>
      <c r="J204" s="35"/>
      <c r="K204" s="35"/>
      <c r="L204" s="35"/>
      <c r="M204" s="35"/>
      <c r="N204" s="35"/>
      <c r="O204" s="35"/>
      <c r="P204" s="35"/>
      <c r="Q204" s="35"/>
      <c r="R204" s="35"/>
      <c r="S204" s="35"/>
      <c r="T204" s="35"/>
      <c r="U204" s="35"/>
      <c r="V204" s="35"/>
      <c r="W204" s="35"/>
      <c r="X204" s="35"/>
      <c r="Y204" s="35"/>
      <c r="Z204" s="35"/>
    </row>
    <row r="205" ht="15.75" customHeight="1">
      <c r="A205" s="35"/>
      <c r="B205" s="35"/>
      <c r="C205" s="35"/>
      <c r="D205" s="35"/>
      <c r="E205" s="35"/>
      <c r="F205" s="35"/>
      <c r="G205" s="35"/>
      <c r="H205" s="35"/>
      <c r="I205" s="35"/>
      <c r="J205" s="35"/>
      <c r="K205" s="35"/>
      <c r="L205" s="35"/>
      <c r="M205" s="35"/>
      <c r="N205" s="35"/>
      <c r="O205" s="35"/>
      <c r="P205" s="35"/>
      <c r="Q205" s="35"/>
      <c r="R205" s="35"/>
      <c r="S205" s="35"/>
      <c r="T205" s="35"/>
      <c r="U205" s="35"/>
      <c r="V205" s="35"/>
      <c r="W205" s="35"/>
      <c r="X205" s="35"/>
      <c r="Y205" s="35"/>
      <c r="Z205" s="35"/>
    </row>
    <row r="206" ht="15.75" customHeight="1">
      <c r="A206" s="35"/>
      <c r="B206" s="35"/>
      <c r="C206" s="35"/>
      <c r="D206" s="35"/>
      <c r="E206" s="35"/>
      <c r="F206" s="35"/>
      <c r="G206" s="35"/>
      <c r="H206" s="35"/>
      <c r="I206" s="35"/>
      <c r="J206" s="35"/>
      <c r="K206" s="35"/>
      <c r="L206" s="35"/>
      <c r="M206" s="35"/>
      <c r="N206" s="35"/>
      <c r="O206" s="35"/>
      <c r="P206" s="35"/>
      <c r="Q206" s="35"/>
      <c r="R206" s="35"/>
      <c r="S206" s="35"/>
      <c r="T206" s="35"/>
      <c r="U206" s="35"/>
      <c r="V206" s="35"/>
      <c r="W206" s="35"/>
      <c r="X206" s="35"/>
      <c r="Y206" s="35"/>
      <c r="Z206" s="35"/>
    </row>
    <row r="207" ht="15.75" customHeight="1">
      <c r="A207" s="35"/>
      <c r="B207" s="35"/>
      <c r="C207" s="35"/>
      <c r="D207" s="35"/>
      <c r="E207" s="35"/>
      <c r="F207" s="35"/>
      <c r="G207" s="35"/>
      <c r="H207" s="35"/>
      <c r="I207" s="35"/>
      <c r="J207" s="35"/>
      <c r="K207" s="35"/>
      <c r="L207" s="35"/>
      <c r="M207" s="35"/>
      <c r="N207" s="35"/>
      <c r="O207" s="35"/>
      <c r="P207" s="35"/>
      <c r="Q207" s="35"/>
      <c r="R207" s="35"/>
      <c r="S207" s="35"/>
      <c r="T207" s="35"/>
      <c r="U207" s="35"/>
      <c r="V207" s="35"/>
      <c r="W207" s="35"/>
      <c r="X207" s="35"/>
      <c r="Y207" s="35"/>
      <c r="Z207" s="35"/>
    </row>
    <row r="208" ht="15.75" customHeight="1">
      <c r="A208" s="35"/>
      <c r="B208" s="35"/>
      <c r="C208" s="35"/>
      <c r="D208" s="35"/>
      <c r="E208" s="35"/>
      <c r="F208" s="35"/>
      <c r="G208" s="35"/>
      <c r="H208" s="35"/>
      <c r="I208" s="35"/>
      <c r="J208" s="35"/>
      <c r="K208" s="35"/>
      <c r="L208" s="35"/>
      <c r="M208" s="35"/>
      <c r="N208" s="35"/>
      <c r="O208" s="35"/>
      <c r="P208" s="35"/>
      <c r="Q208" s="35"/>
      <c r="R208" s="35"/>
      <c r="S208" s="35"/>
      <c r="T208" s="35"/>
      <c r="U208" s="35"/>
      <c r="V208" s="35"/>
      <c r="W208" s="35"/>
      <c r="X208" s="35"/>
      <c r="Y208" s="35"/>
      <c r="Z208" s="35"/>
    </row>
    <row r="209" ht="15.75" customHeight="1">
      <c r="A209" s="35"/>
      <c r="B209" s="35"/>
      <c r="C209" s="35"/>
      <c r="D209" s="35"/>
      <c r="E209" s="35"/>
      <c r="F209" s="35"/>
      <c r="G209" s="35"/>
      <c r="H209" s="35"/>
      <c r="I209" s="35"/>
      <c r="J209" s="35"/>
      <c r="K209" s="35"/>
      <c r="L209" s="35"/>
      <c r="M209" s="35"/>
      <c r="N209" s="35"/>
      <c r="O209" s="35"/>
      <c r="P209" s="35"/>
      <c r="Q209" s="35"/>
      <c r="R209" s="35"/>
      <c r="S209" s="35"/>
      <c r="T209" s="35"/>
      <c r="U209" s="35"/>
      <c r="V209" s="35"/>
      <c r="W209" s="35"/>
      <c r="X209" s="35"/>
      <c r="Y209" s="35"/>
      <c r="Z209" s="35"/>
    </row>
    <row r="210" ht="15.75" customHeight="1">
      <c r="A210" s="35"/>
      <c r="B210" s="35"/>
      <c r="C210" s="35"/>
      <c r="D210" s="35"/>
      <c r="E210" s="35"/>
      <c r="F210" s="35"/>
      <c r="G210" s="35"/>
      <c r="H210" s="35"/>
      <c r="I210" s="35"/>
      <c r="J210" s="35"/>
      <c r="K210" s="35"/>
      <c r="L210" s="35"/>
      <c r="M210" s="35"/>
      <c r="N210" s="35"/>
      <c r="O210" s="35"/>
      <c r="P210" s="35"/>
      <c r="Q210" s="35"/>
      <c r="R210" s="35"/>
      <c r="S210" s="35"/>
      <c r="T210" s="35"/>
      <c r="U210" s="35"/>
      <c r="V210" s="35"/>
      <c r="W210" s="35"/>
      <c r="X210" s="35"/>
      <c r="Y210" s="35"/>
      <c r="Z210" s="35"/>
    </row>
    <row r="211" ht="15.75" customHeight="1">
      <c r="A211" s="35"/>
      <c r="B211" s="35"/>
      <c r="C211" s="35"/>
      <c r="D211" s="35"/>
      <c r="E211" s="35"/>
      <c r="F211" s="35"/>
      <c r="G211" s="35"/>
      <c r="H211" s="35"/>
      <c r="I211" s="35"/>
      <c r="J211" s="35"/>
      <c r="K211" s="35"/>
      <c r="L211" s="35"/>
      <c r="M211" s="35"/>
      <c r="N211" s="35"/>
      <c r="O211" s="35"/>
      <c r="P211" s="35"/>
      <c r="Q211" s="35"/>
      <c r="R211" s="35"/>
      <c r="S211" s="35"/>
      <c r="T211" s="35"/>
      <c r="U211" s="35"/>
      <c r="V211" s="35"/>
      <c r="W211" s="35"/>
      <c r="X211" s="35"/>
      <c r="Y211" s="35"/>
      <c r="Z211" s="35"/>
    </row>
    <row r="212" ht="15.75" customHeight="1">
      <c r="A212" s="35"/>
      <c r="B212" s="35"/>
      <c r="C212" s="35"/>
      <c r="D212" s="35"/>
      <c r="E212" s="35"/>
      <c r="F212" s="35"/>
      <c r="G212" s="35"/>
      <c r="H212" s="35"/>
      <c r="I212" s="35"/>
      <c r="J212" s="35"/>
      <c r="K212" s="35"/>
      <c r="L212" s="35"/>
      <c r="M212" s="35"/>
      <c r="N212" s="35"/>
      <c r="O212" s="35"/>
      <c r="P212" s="35"/>
      <c r="Q212" s="35"/>
      <c r="R212" s="35"/>
      <c r="S212" s="35"/>
      <c r="T212" s="35"/>
      <c r="U212" s="35"/>
      <c r="V212" s="35"/>
      <c r="W212" s="35"/>
      <c r="X212" s="35"/>
      <c r="Y212" s="35"/>
      <c r="Z212" s="35"/>
    </row>
    <row r="213" ht="15.75" customHeight="1">
      <c r="A213" s="35"/>
      <c r="B213" s="35"/>
      <c r="C213" s="35"/>
      <c r="D213" s="35"/>
      <c r="E213" s="35"/>
      <c r="F213" s="35"/>
      <c r="G213" s="35"/>
      <c r="H213" s="35"/>
      <c r="I213" s="35"/>
      <c r="J213" s="35"/>
      <c r="K213" s="35"/>
      <c r="L213" s="35"/>
      <c r="M213" s="35"/>
      <c r="N213" s="35"/>
      <c r="O213" s="35"/>
      <c r="P213" s="35"/>
      <c r="Q213" s="35"/>
      <c r="R213" s="35"/>
      <c r="S213" s="35"/>
      <c r="T213" s="35"/>
      <c r="U213" s="35"/>
      <c r="V213" s="35"/>
      <c r="W213" s="35"/>
      <c r="X213" s="35"/>
      <c r="Y213" s="35"/>
      <c r="Z213" s="35"/>
    </row>
    <row r="214" ht="15.75" customHeight="1">
      <c r="A214" s="35"/>
      <c r="B214" s="35"/>
      <c r="C214" s="35"/>
      <c r="D214" s="35"/>
      <c r="E214" s="35"/>
      <c r="F214" s="35"/>
      <c r="G214" s="35"/>
      <c r="H214" s="35"/>
      <c r="I214" s="35"/>
      <c r="J214" s="35"/>
      <c r="K214" s="35"/>
      <c r="L214" s="35"/>
      <c r="M214" s="35"/>
      <c r="N214" s="35"/>
      <c r="O214" s="35"/>
      <c r="P214" s="35"/>
      <c r="Q214" s="35"/>
      <c r="R214" s="35"/>
      <c r="S214" s="35"/>
      <c r="T214" s="35"/>
      <c r="U214" s="35"/>
      <c r="V214" s="35"/>
      <c r="W214" s="35"/>
      <c r="X214" s="35"/>
      <c r="Y214" s="35"/>
      <c r="Z214" s="35"/>
    </row>
    <row r="215" ht="15.75" customHeight="1">
      <c r="A215" s="35"/>
      <c r="B215" s="35"/>
      <c r="C215" s="35"/>
      <c r="D215" s="35"/>
      <c r="E215" s="35"/>
      <c r="F215" s="35"/>
      <c r="G215" s="35"/>
      <c r="H215" s="35"/>
      <c r="I215" s="35"/>
      <c r="J215" s="35"/>
      <c r="K215" s="35"/>
      <c r="L215" s="35"/>
      <c r="M215" s="35"/>
      <c r="N215" s="35"/>
      <c r="O215" s="35"/>
      <c r="P215" s="35"/>
      <c r="Q215" s="35"/>
      <c r="R215" s="35"/>
      <c r="S215" s="35"/>
      <c r="T215" s="35"/>
      <c r="U215" s="35"/>
      <c r="V215" s="35"/>
      <c r="W215" s="35"/>
      <c r="X215" s="35"/>
      <c r="Y215" s="35"/>
      <c r="Z215" s="35"/>
    </row>
    <row r="216" ht="15.75" customHeight="1">
      <c r="A216" s="35"/>
      <c r="B216" s="35"/>
      <c r="C216" s="35"/>
      <c r="D216" s="35"/>
      <c r="E216" s="35"/>
      <c r="F216" s="35"/>
      <c r="G216" s="35"/>
      <c r="H216" s="35"/>
      <c r="I216" s="35"/>
      <c r="J216" s="35"/>
      <c r="K216" s="35"/>
      <c r="L216" s="35"/>
      <c r="M216" s="35"/>
      <c r="N216" s="35"/>
      <c r="O216" s="35"/>
      <c r="P216" s="35"/>
      <c r="Q216" s="35"/>
      <c r="R216" s="35"/>
      <c r="S216" s="35"/>
      <c r="T216" s="35"/>
      <c r="U216" s="35"/>
      <c r="V216" s="35"/>
      <c r="W216" s="35"/>
      <c r="X216" s="35"/>
      <c r="Y216" s="35"/>
      <c r="Z216" s="35"/>
    </row>
    <row r="217" ht="15.75" customHeight="1">
      <c r="A217" s="35"/>
      <c r="B217" s="35"/>
      <c r="C217" s="35"/>
      <c r="D217" s="35"/>
      <c r="E217" s="35"/>
      <c r="F217" s="35"/>
      <c r="G217" s="35"/>
      <c r="H217" s="35"/>
      <c r="I217" s="35"/>
      <c r="J217" s="35"/>
      <c r="K217" s="35"/>
      <c r="L217" s="35"/>
      <c r="M217" s="35"/>
      <c r="N217" s="35"/>
      <c r="O217" s="35"/>
      <c r="P217" s="35"/>
      <c r="Q217" s="35"/>
      <c r="R217" s="35"/>
      <c r="S217" s="35"/>
      <c r="T217" s="35"/>
      <c r="U217" s="35"/>
      <c r="V217" s="35"/>
      <c r="W217" s="35"/>
      <c r="X217" s="35"/>
      <c r="Y217" s="35"/>
      <c r="Z217" s="35"/>
    </row>
    <row r="218" ht="15.75" customHeight="1">
      <c r="A218" s="35"/>
      <c r="B218" s="35"/>
      <c r="C218" s="35"/>
      <c r="D218" s="35"/>
      <c r="E218" s="35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  <c r="S218" s="35"/>
      <c r="T218" s="35"/>
      <c r="U218" s="35"/>
      <c r="V218" s="35"/>
      <c r="W218" s="35"/>
      <c r="X218" s="35"/>
      <c r="Y218" s="35"/>
      <c r="Z218" s="35"/>
    </row>
    <row r="219" ht="15.75" customHeight="1">
      <c r="A219" s="35"/>
      <c r="B219" s="35"/>
      <c r="C219" s="35"/>
      <c r="D219" s="35"/>
      <c r="E219" s="35"/>
      <c r="F219" s="35"/>
      <c r="G219" s="35"/>
      <c r="H219" s="35"/>
      <c r="I219" s="35"/>
      <c r="J219" s="35"/>
      <c r="K219" s="35"/>
      <c r="L219" s="35"/>
      <c r="M219" s="35"/>
      <c r="N219" s="35"/>
      <c r="O219" s="35"/>
      <c r="P219" s="35"/>
      <c r="Q219" s="35"/>
      <c r="R219" s="35"/>
      <c r="S219" s="35"/>
      <c r="T219" s="35"/>
      <c r="U219" s="35"/>
      <c r="V219" s="35"/>
      <c r="W219" s="35"/>
      <c r="X219" s="35"/>
      <c r="Y219" s="35"/>
      <c r="Z219" s="35"/>
    </row>
    <row r="220" ht="15.75" customHeight="1">
      <c r="A220" s="35"/>
      <c r="B220" s="35"/>
      <c r="C220" s="35"/>
      <c r="D220" s="35"/>
      <c r="E220" s="35"/>
      <c r="F220" s="35"/>
      <c r="G220" s="35"/>
      <c r="H220" s="35"/>
      <c r="I220" s="35"/>
      <c r="J220" s="35"/>
      <c r="K220" s="35"/>
      <c r="L220" s="35"/>
      <c r="M220" s="35"/>
      <c r="N220" s="35"/>
      <c r="O220" s="35"/>
      <c r="P220" s="35"/>
      <c r="Q220" s="35"/>
      <c r="R220" s="35"/>
      <c r="S220" s="35"/>
      <c r="T220" s="35"/>
      <c r="U220" s="35"/>
      <c r="V220" s="35"/>
      <c r="W220" s="35"/>
      <c r="X220" s="35"/>
      <c r="Y220" s="35"/>
      <c r="Z220" s="35"/>
    </row>
    <row r="221" ht="15.75" customHeight="1">
      <c r="A221" s="35"/>
      <c r="B221" s="35"/>
      <c r="C221" s="35"/>
      <c r="D221" s="35"/>
      <c r="E221" s="35"/>
      <c r="F221" s="35"/>
      <c r="G221" s="35"/>
      <c r="H221" s="35"/>
      <c r="I221" s="35"/>
      <c r="J221" s="35"/>
      <c r="K221" s="35"/>
      <c r="L221" s="35"/>
      <c r="M221" s="35"/>
      <c r="N221" s="35"/>
      <c r="O221" s="35"/>
      <c r="P221" s="35"/>
      <c r="Q221" s="35"/>
      <c r="R221" s="35"/>
      <c r="S221" s="35"/>
      <c r="T221" s="35"/>
      <c r="U221" s="35"/>
      <c r="V221" s="35"/>
      <c r="W221" s="35"/>
      <c r="X221" s="35"/>
      <c r="Y221" s="35"/>
      <c r="Z221" s="35"/>
    </row>
    <row r="222" ht="15.75" customHeight="1">
      <c r="A222" s="35"/>
      <c r="B222" s="35"/>
      <c r="C222" s="35"/>
      <c r="D222" s="35"/>
      <c r="E222" s="35"/>
      <c r="F222" s="35"/>
      <c r="G222" s="35"/>
      <c r="H222" s="35"/>
      <c r="I222" s="35"/>
      <c r="J222" s="35"/>
      <c r="K222" s="35"/>
      <c r="L222" s="35"/>
      <c r="M222" s="35"/>
      <c r="N222" s="35"/>
      <c r="O222" s="35"/>
      <c r="P222" s="35"/>
      <c r="Q222" s="35"/>
      <c r="R222" s="35"/>
      <c r="S222" s="35"/>
      <c r="T222" s="35"/>
      <c r="U222" s="35"/>
      <c r="V222" s="35"/>
      <c r="W222" s="35"/>
      <c r="X222" s="35"/>
      <c r="Y222" s="35"/>
      <c r="Z222" s="35"/>
    </row>
    <row r="223" ht="15.75" customHeight="1">
      <c r="A223" s="35"/>
      <c r="B223" s="35"/>
      <c r="C223" s="35"/>
      <c r="D223" s="35"/>
      <c r="E223" s="35"/>
      <c r="F223" s="35"/>
      <c r="G223" s="35"/>
      <c r="H223" s="35"/>
      <c r="I223" s="35"/>
      <c r="J223" s="35"/>
      <c r="K223" s="35"/>
      <c r="L223" s="35"/>
      <c r="M223" s="35"/>
      <c r="N223" s="35"/>
      <c r="O223" s="35"/>
      <c r="P223" s="35"/>
      <c r="Q223" s="35"/>
      <c r="R223" s="35"/>
      <c r="S223" s="35"/>
      <c r="T223" s="35"/>
      <c r="U223" s="35"/>
      <c r="V223" s="35"/>
      <c r="W223" s="35"/>
      <c r="X223" s="35"/>
      <c r="Y223" s="35"/>
      <c r="Z223" s="35"/>
    </row>
    <row r="224" ht="15.75" customHeight="1">
      <c r="A224" s="35"/>
      <c r="B224" s="35"/>
      <c r="C224" s="35"/>
      <c r="D224" s="35"/>
      <c r="E224" s="35"/>
      <c r="F224" s="35"/>
      <c r="G224" s="35"/>
      <c r="H224" s="35"/>
      <c r="I224" s="35"/>
      <c r="J224" s="35"/>
      <c r="K224" s="35"/>
      <c r="L224" s="35"/>
      <c r="M224" s="35"/>
      <c r="N224" s="35"/>
      <c r="O224" s="35"/>
      <c r="P224" s="35"/>
      <c r="Q224" s="35"/>
      <c r="R224" s="35"/>
      <c r="S224" s="35"/>
      <c r="T224" s="35"/>
      <c r="U224" s="35"/>
      <c r="V224" s="35"/>
      <c r="W224" s="35"/>
      <c r="X224" s="35"/>
      <c r="Y224" s="35"/>
      <c r="Z224" s="35"/>
    </row>
    <row r="225" ht="15.75" customHeight="1">
      <c r="A225" s="35"/>
      <c r="B225" s="35"/>
      <c r="C225" s="35"/>
      <c r="D225" s="35"/>
      <c r="E225" s="35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  <c r="T225" s="35"/>
      <c r="U225" s="35"/>
      <c r="V225" s="35"/>
      <c r="W225" s="35"/>
      <c r="X225" s="35"/>
      <c r="Y225" s="35"/>
      <c r="Z225" s="35"/>
    </row>
    <row r="226" ht="15.75" customHeight="1">
      <c r="A226" s="35"/>
      <c r="B226" s="35"/>
      <c r="C226" s="35"/>
      <c r="D226" s="35"/>
      <c r="E226" s="35"/>
      <c r="F226" s="35"/>
      <c r="G226" s="35"/>
      <c r="H226" s="35"/>
      <c r="I226" s="35"/>
      <c r="J226" s="35"/>
      <c r="K226" s="35"/>
      <c r="L226" s="35"/>
      <c r="M226" s="35"/>
      <c r="N226" s="35"/>
      <c r="O226" s="35"/>
      <c r="P226" s="35"/>
      <c r="Q226" s="35"/>
      <c r="R226" s="35"/>
      <c r="S226" s="35"/>
      <c r="T226" s="35"/>
      <c r="U226" s="35"/>
      <c r="V226" s="35"/>
      <c r="W226" s="35"/>
      <c r="X226" s="35"/>
      <c r="Y226" s="35"/>
      <c r="Z226" s="35"/>
    </row>
    <row r="227" ht="15.75" customHeight="1">
      <c r="A227" s="35"/>
      <c r="B227" s="35"/>
      <c r="C227" s="35"/>
      <c r="D227" s="35"/>
      <c r="E227" s="35"/>
      <c r="F227" s="35"/>
      <c r="G227" s="35"/>
      <c r="H227" s="35"/>
      <c r="I227" s="35"/>
      <c r="J227" s="35"/>
      <c r="K227" s="35"/>
      <c r="L227" s="35"/>
      <c r="M227" s="35"/>
      <c r="N227" s="35"/>
      <c r="O227" s="35"/>
      <c r="P227" s="35"/>
      <c r="Q227" s="35"/>
      <c r="R227" s="35"/>
      <c r="S227" s="35"/>
      <c r="T227" s="35"/>
      <c r="U227" s="35"/>
      <c r="V227" s="35"/>
      <c r="W227" s="35"/>
      <c r="X227" s="35"/>
      <c r="Y227" s="35"/>
      <c r="Z227" s="35"/>
    </row>
    <row r="228" ht="15.75" customHeight="1">
      <c r="A228" s="35"/>
      <c r="B228" s="35"/>
      <c r="C228" s="35"/>
      <c r="D228" s="35"/>
      <c r="E228" s="35"/>
      <c r="F228" s="35"/>
      <c r="G228" s="35"/>
      <c r="H228" s="35"/>
      <c r="I228" s="35"/>
      <c r="J228" s="35"/>
      <c r="K228" s="35"/>
      <c r="L228" s="35"/>
      <c r="M228" s="35"/>
      <c r="N228" s="35"/>
      <c r="O228" s="35"/>
      <c r="P228" s="35"/>
      <c r="Q228" s="35"/>
      <c r="R228" s="35"/>
      <c r="S228" s="35"/>
      <c r="T228" s="35"/>
      <c r="U228" s="35"/>
      <c r="V228" s="35"/>
      <c r="W228" s="35"/>
      <c r="X228" s="35"/>
      <c r="Y228" s="35"/>
      <c r="Z228" s="35"/>
    </row>
    <row r="229" ht="15.75" customHeight="1">
      <c r="A229" s="35"/>
      <c r="B229" s="35"/>
      <c r="C229" s="35"/>
      <c r="D229" s="35"/>
      <c r="E229" s="35"/>
      <c r="F229" s="35"/>
      <c r="G229" s="35"/>
      <c r="H229" s="35"/>
      <c r="I229" s="35"/>
      <c r="J229" s="35"/>
      <c r="K229" s="35"/>
      <c r="L229" s="35"/>
      <c r="M229" s="35"/>
      <c r="N229" s="35"/>
      <c r="O229" s="35"/>
      <c r="P229" s="35"/>
      <c r="Q229" s="35"/>
      <c r="R229" s="35"/>
      <c r="S229" s="35"/>
      <c r="T229" s="35"/>
      <c r="U229" s="35"/>
      <c r="V229" s="35"/>
      <c r="W229" s="35"/>
      <c r="X229" s="35"/>
      <c r="Y229" s="35"/>
      <c r="Z229" s="35"/>
    </row>
    <row r="230" ht="15.75" customHeight="1">
      <c r="A230" s="35"/>
      <c r="B230" s="35"/>
      <c r="C230" s="35"/>
      <c r="D230" s="35"/>
      <c r="E230" s="35"/>
      <c r="F230" s="35"/>
      <c r="G230" s="35"/>
      <c r="H230" s="35"/>
      <c r="I230" s="35"/>
      <c r="J230" s="35"/>
      <c r="K230" s="35"/>
      <c r="L230" s="35"/>
      <c r="M230" s="35"/>
      <c r="N230" s="35"/>
      <c r="O230" s="35"/>
      <c r="P230" s="35"/>
      <c r="Q230" s="35"/>
      <c r="R230" s="35"/>
      <c r="S230" s="35"/>
      <c r="T230" s="35"/>
      <c r="U230" s="35"/>
      <c r="V230" s="35"/>
      <c r="W230" s="35"/>
      <c r="X230" s="35"/>
      <c r="Y230" s="35"/>
      <c r="Z230" s="35"/>
    </row>
    <row r="231" ht="15.75" customHeight="1">
      <c r="A231" s="35"/>
      <c r="B231" s="35"/>
      <c r="C231" s="35"/>
      <c r="D231" s="35"/>
      <c r="E231" s="35"/>
      <c r="F231" s="35"/>
      <c r="G231" s="35"/>
      <c r="H231" s="35"/>
      <c r="I231" s="35"/>
      <c r="J231" s="35"/>
      <c r="K231" s="35"/>
      <c r="L231" s="35"/>
      <c r="M231" s="35"/>
      <c r="N231" s="35"/>
      <c r="O231" s="35"/>
      <c r="P231" s="35"/>
      <c r="Q231" s="35"/>
      <c r="R231" s="35"/>
      <c r="S231" s="35"/>
      <c r="T231" s="35"/>
      <c r="U231" s="35"/>
      <c r="V231" s="35"/>
      <c r="W231" s="35"/>
      <c r="X231" s="35"/>
      <c r="Y231" s="35"/>
      <c r="Z231" s="35"/>
    </row>
    <row r="232" ht="15.75" customHeight="1">
      <c r="A232" s="35"/>
      <c r="B232" s="35"/>
      <c r="C232" s="35"/>
      <c r="D232" s="35"/>
      <c r="E232" s="35"/>
      <c r="F232" s="35"/>
      <c r="G232" s="35"/>
      <c r="H232" s="35"/>
      <c r="I232" s="35"/>
      <c r="J232" s="35"/>
      <c r="K232" s="35"/>
      <c r="L232" s="35"/>
      <c r="M232" s="35"/>
      <c r="N232" s="35"/>
      <c r="O232" s="35"/>
      <c r="P232" s="35"/>
      <c r="Q232" s="35"/>
      <c r="R232" s="35"/>
      <c r="S232" s="35"/>
      <c r="T232" s="35"/>
      <c r="U232" s="35"/>
      <c r="V232" s="35"/>
      <c r="W232" s="35"/>
      <c r="X232" s="35"/>
      <c r="Y232" s="35"/>
      <c r="Z232" s="35"/>
    </row>
    <row r="233" ht="15.75" customHeight="1">
      <c r="A233" s="35"/>
      <c r="B233" s="35"/>
      <c r="C233" s="35"/>
      <c r="D233" s="35"/>
      <c r="E233" s="35"/>
      <c r="F233" s="35"/>
      <c r="G233" s="35"/>
      <c r="H233" s="35"/>
      <c r="I233" s="35"/>
      <c r="J233" s="35"/>
      <c r="K233" s="35"/>
      <c r="L233" s="35"/>
      <c r="M233" s="35"/>
      <c r="N233" s="35"/>
      <c r="O233" s="35"/>
      <c r="P233" s="35"/>
      <c r="Q233" s="35"/>
      <c r="R233" s="35"/>
      <c r="S233" s="35"/>
      <c r="T233" s="35"/>
      <c r="U233" s="35"/>
      <c r="V233" s="35"/>
      <c r="W233" s="35"/>
      <c r="X233" s="35"/>
      <c r="Y233" s="35"/>
      <c r="Z233" s="35"/>
    </row>
    <row r="234" ht="15.75" customHeight="1">
      <c r="A234" s="35"/>
      <c r="B234" s="35"/>
      <c r="C234" s="35"/>
      <c r="D234" s="35"/>
      <c r="E234" s="35"/>
      <c r="F234" s="35"/>
      <c r="G234" s="35"/>
      <c r="H234" s="35"/>
      <c r="I234" s="35"/>
      <c r="J234" s="35"/>
      <c r="K234" s="35"/>
      <c r="L234" s="35"/>
      <c r="M234" s="35"/>
      <c r="N234" s="35"/>
      <c r="O234" s="35"/>
      <c r="P234" s="35"/>
      <c r="Q234" s="35"/>
      <c r="R234" s="35"/>
      <c r="S234" s="35"/>
      <c r="T234" s="35"/>
      <c r="U234" s="35"/>
      <c r="V234" s="35"/>
      <c r="W234" s="35"/>
      <c r="X234" s="35"/>
      <c r="Y234" s="35"/>
      <c r="Z234" s="35"/>
    </row>
    <row r="235" ht="15.75" customHeight="1">
      <c r="A235" s="35"/>
      <c r="B235" s="35"/>
      <c r="C235" s="35"/>
      <c r="D235" s="35"/>
      <c r="E235" s="35"/>
      <c r="F235" s="35"/>
      <c r="G235" s="35"/>
      <c r="H235" s="35"/>
      <c r="I235" s="35"/>
      <c r="J235" s="35"/>
      <c r="K235" s="35"/>
      <c r="L235" s="35"/>
      <c r="M235" s="35"/>
      <c r="N235" s="35"/>
      <c r="O235" s="35"/>
      <c r="P235" s="35"/>
      <c r="Q235" s="35"/>
      <c r="R235" s="35"/>
      <c r="S235" s="35"/>
      <c r="T235" s="35"/>
      <c r="U235" s="35"/>
      <c r="V235" s="35"/>
      <c r="W235" s="35"/>
      <c r="X235" s="35"/>
      <c r="Y235" s="35"/>
      <c r="Z235" s="35"/>
    </row>
    <row r="236" ht="15.75" customHeight="1">
      <c r="A236" s="35"/>
      <c r="B236" s="35"/>
      <c r="C236" s="35"/>
      <c r="D236" s="35"/>
      <c r="E236" s="35"/>
      <c r="F236" s="35"/>
      <c r="G236" s="35"/>
      <c r="H236" s="35"/>
      <c r="I236" s="35"/>
      <c r="J236" s="35"/>
      <c r="K236" s="35"/>
      <c r="L236" s="35"/>
      <c r="M236" s="35"/>
      <c r="N236" s="35"/>
      <c r="O236" s="35"/>
      <c r="P236" s="35"/>
      <c r="Q236" s="35"/>
      <c r="R236" s="35"/>
      <c r="S236" s="35"/>
      <c r="T236" s="35"/>
      <c r="U236" s="35"/>
      <c r="V236" s="35"/>
      <c r="W236" s="35"/>
      <c r="X236" s="35"/>
      <c r="Y236" s="35"/>
      <c r="Z236" s="35"/>
    </row>
    <row r="237" ht="15.75" customHeight="1">
      <c r="A237" s="35"/>
      <c r="B237" s="35"/>
      <c r="C237" s="35"/>
      <c r="D237" s="35"/>
      <c r="E237" s="35"/>
      <c r="F237" s="35"/>
      <c r="G237" s="35"/>
      <c r="H237" s="35"/>
      <c r="I237" s="35"/>
      <c r="J237" s="35"/>
      <c r="K237" s="35"/>
      <c r="L237" s="35"/>
      <c r="M237" s="35"/>
      <c r="N237" s="35"/>
      <c r="O237" s="35"/>
      <c r="P237" s="35"/>
      <c r="Q237" s="35"/>
      <c r="R237" s="35"/>
      <c r="S237" s="35"/>
      <c r="T237" s="35"/>
      <c r="U237" s="35"/>
      <c r="V237" s="35"/>
      <c r="W237" s="35"/>
      <c r="X237" s="35"/>
      <c r="Y237" s="35"/>
      <c r="Z237" s="35"/>
    </row>
    <row r="238" ht="15.75" customHeight="1">
      <c r="A238" s="35"/>
      <c r="B238" s="35"/>
      <c r="C238" s="35"/>
      <c r="D238" s="35"/>
      <c r="E238" s="35"/>
      <c r="F238" s="35"/>
      <c r="G238" s="35"/>
      <c r="H238" s="35"/>
      <c r="I238" s="35"/>
      <c r="J238" s="35"/>
      <c r="K238" s="35"/>
      <c r="L238" s="35"/>
      <c r="M238" s="35"/>
      <c r="N238" s="35"/>
      <c r="O238" s="35"/>
      <c r="P238" s="35"/>
      <c r="Q238" s="35"/>
      <c r="R238" s="35"/>
      <c r="S238" s="35"/>
      <c r="T238" s="35"/>
      <c r="U238" s="35"/>
      <c r="V238" s="35"/>
      <c r="W238" s="35"/>
      <c r="X238" s="35"/>
      <c r="Y238" s="35"/>
      <c r="Z238" s="35"/>
    </row>
    <row r="239" ht="15.75" customHeight="1">
      <c r="A239" s="35"/>
      <c r="B239" s="35"/>
      <c r="C239" s="35"/>
      <c r="D239" s="35"/>
      <c r="E239" s="35"/>
      <c r="F239" s="35"/>
      <c r="G239" s="35"/>
      <c r="H239" s="35"/>
      <c r="I239" s="35"/>
      <c r="J239" s="35"/>
      <c r="K239" s="35"/>
      <c r="L239" s="35"/>
      <c r="M239" s="35"/>
      <c r="N239" s="35"/>
      <c r="O239" s="35"/>
      <c r="P239" s="35"/>
      <c r="Q239" s="35"/>
      <c r="R239" s="35"/>
      <c r="S239" s="35"/>
      <c r="T239" s="35"/>
      <c r="U239" s="35"/>
      <c r="V239" s="35"/>
      <c r="W239" s="35"/>
      <c r="X239" s="35"/>
      <c r="Y239" s="35"/>
      <c r="Z239" s="35"/>
    </row>
    <row r="240" ht="15.75" customHeight="1">
      <c r="A240" s="35"/>
      <c r="B240" s="35"/>
      <c r="C240" s="35"/>
      <c r="D240" s="35"/>
      <c r="E240" s="35"/>
      <c r="F240" s="35"/>
      <c r="G240" s="35"/>
      <c r="H240" s="35"/>
      <c r="I240" s="35"/>
      <c r="J240" s="35"/>
      <c r="K240" s="35"/>
      <c r="L240" s="35"/>
      <c r="M240" s="35"/>
      <c r="N240" s="35"/>
      <c r="O240" s="35"/>
      <c r="P240" s="35"/>
      <c r="Q240" s="35"/>
      <c r="R240" s="35"/>
      <c r="S240" s="35"/>
      <c r="T240" s="35"/>
      <c r="U240" s="35"/>
      <c r="V240" s="35"/>
      <c r="W240" s="35"/>
      <c r="X240" s="35"/>
      <c r="Y240" s="35"/>
      <c r="Z240" s="35"/>
    </row>
    <row r="241" ht="15.75" customHeight="1">
      <c r="A241" s="35"/>
      <c r="B241" s="35"/>
      <c r="C241" s="35"/>
      <c r="D241" s="35"/>
      <c r="E241" s="35"/>
      <c r="F241" s="35"/>
      <c r="G241" s="35"/>
      <c r="H241" s="35"/>
      <c r="I241" s="35"/>
      <c r="J241" s="35"/>
      <c r="K241" s="35"/>
      <c r="L241" s="35"/>
      <c r="M241" s="35"/>
      <c r="N241" s="35"/>
      <c r="O241" s="35"/>
      <c r="P241" s="35"/>
      <c r="Q241" s="35"/>
      <c r="R241" s="35"/>
      <c r="S241" s="35"/>
      <c r="T241" s="35"/>
      <c r="U241" s="35"/>
      <c r="V241" s="35"/>
      <c r="W241" s="35"/>
      <c r="X241" s="35"/>
      <c r="Y241" s="35"/>
      <c r="Z241" s="35"/>
    </row>
    <row r="242" ht="15.75" customHeight="1">
      <c r="A242" s="35"/>
      <c r="B242" s="35"/>
      <c r="C242" s="35"/>
      <c r="D242" s="35"/>
      <c r="E242" s="35"/>
      <c r="F242" s="35"/>
      <c r="G242" s="35"/>
      <c r="H242" s="35"/>
      <c r="I242" s="35"/>
      <c r="J242" s="35"/>
      <c r="K242" s="35"/>
      <c r="L242" s="35"/>
      <c r="M242" s="35"/>
      <c r="N242" s="35"/>
      <c r="O242" s="35"/>
      <c r="P242" s="35"/>
      <c r="Q242" s="35"/>
      <c r="R242" s="35"/>
      <c r="S242" s="35"/>
      <c r="T242" s="35"/>
      <c r="U242" s="35"/>
      <c r="V242" s="35"/>
      <c r="W242" s="35"/>
      <c r="X242" s="35"/>
      <c r="Y242" s="35"/>
      <c r="Z242" s="35"/>
    </row>
    <row r="243" ht="15.75" customHeight="1">
      <c r="A243" s="35"/>
      <c r="B243" s="35"/>
      <c r="C243" s="35"/>
      <c r="D243" s="35"/>
      <c r="E243" s="35"/>
      <c r="F243" s="35"/>
      <c r="G243" s="35"/>
      <c r="H243" s="35"/>
      <c r="I243" s="35"/>
      <c r="J243" s="35"/>
      <c r="K243" s="35"/>
      <c r="L243" s="35"/>
      <c r="M243" s="35"/>
      <c r="N243" s="35"/>
      <c r="O243" s="35"/>
      <c r="P243" s="35"/>
      <c r="Q243" s="35"/>
      <c r="R243" s="35"/>
      <c r="S243" s="35"/>
      <c r="T243" s="35"/>
      <c r="U243" s="35"/>
      <c r="V243" s="35"/>
      <c r="W243" s="35"/>
      <c r="X243" s="35"/>
      <c r="Y243" s="35"/>
      <c r="Z243" s="35"/>
    </row>
    <row r="244" ht="15.75" customHeight="1">
      <c r="A244" s="35"/>
      <c r="B244" s="35"/>
      <c r="C244" s="35"/>
      <c r="D244" s="35"/>
      <c r="E244" s="35"/>
      <c r="F244" s="35"/>
      <c r="G244" s="35"/>
      <c r="H244" s="35"/>
      <c r="I244" s="35"/>
      <c r="J244" s="35"/>
      <c r="K244" s="35"/>
      <c r="L244" s="35"/>
      <c r="M244" s="35"/>
      <c r="N244" s="35"/>
      <c r="O244" s="35"/>
      <c r="P244" s="35"/>
      <c r="Q244" s="35"/>
      <c r="R244" s="35"/>
      <c r="S244" s="35"/>
      <c r="T244" s="35"/>
      <c r="U244" s="35"/>
      <c r="V244" s="35"/>
      <c r="W244" s="35"/>
      <c r="X244" s="35"/>
      <c r="Y244" s="35"/>
      <c r="Z244" s="35"/>
    </row>
    <row r="245" ht="15.75" customHeight="1">
      <c r="A245" s="35"/>
      <c r="B245" s="35"/>
      <c r="C245" s="35"/>
      <c r="D245" s="35"/>
      <c r="E245" s="35"/>
      <c r="F245" s="35"/>
      <c r="G245" s="35"/>
      <c r="H245" s="35"/>
      <c r="I245" s="35"/>
      <c r="J245" s="35"/>
      <c r="K245" s="35"/>
      <c r="L245" s="35"/>
      <c r="M245" s="35"/>
      <c r="N245" s="35"/>
      <c r="O245" s="35"/>
      <c r="P245" s="35"/>
      <c r="Q245" s="35"/>
      <c r="R245" s="35"/>
      <c r="S245" s="35"/>
      <c r="T245" s="35"/>
      <c r="U245" s="35"/>
      <c r="V245" s="35"/>
      <c r="W245" s="35"/>
      <c r="X245" s="35"/>
      <c r="Y245" s="35"/>
      <c r="Z245" s="35"/>
    </row>
    <row r="246" ht="15.75" customHeight="1">
      <c r="A246" s="35"/>
      <c r="B246" s="35"/>
      <c r="C246" s="35"/>
      <c r="D246" s="35"/>
      <c r="E246" s="35"/>
      <c r="F246" s="35"/>
      <c r="G246" s="35"/>
      <c r="H246" s="35"/>
      <c r="I246" s="35"/>
      <c r="J246" s="35"/>
      <c r="K246" s="35"/>
      <c r="L246" s="35"/>
      <c r="M246" s="35"/>
      <c r="N246" s="35"/>
      <c r="O246" s="35"/>
      <c r="P246" s="35"/>
      <c r="Q246" s="35"/>
      <c r="R246" s="35"/>
      <c r="S246" s="35"/>
      <c r="T246" s="35"/>
      <c r="U246" s="35"/>
      <c r="V246" s="35"/>
      <c r="W246" s="35"/>
      <c r="X246" s="35"/>
      <c r="Y246" s="35"/>
      <c r="Z246" s="35"/>
    </row>
    <row r="247" ht="15.75" customHeight="1">
      <c r="A247" s="35"/>
      <c r="B247" s="35"/>
      <c r="C247" s="35"/>
      <c r="D247" s="35"/>
      <c r="E247" s="35"/>
      <c r="F247" s="35"/>
      <c r="G247" s="35"/>
      <c r="H247" s="35"/>
      <c r="I247" s="35"/>
      <c r="J247" s="35"/>
      <c r="K247" s="35"/>
      <c r="L247" s="35"/>
      <c r="M247" s="35"/>
      <c r="N247" s="35"/>
      <c r="O247" s="35"/>
      <c r="P247" s="35"/>
      <c r="Q247" s="35"/>
      <c r="R247" s="35"/>
      <c r="S247" s="35"/>
      <c r="T247" s="35"/>
      <c r="U247" s="35"/>
      <c r="V247" s="35"/>
      <c r="W247" s="35"/>
      <c r="X247" s="35"/>
      <c r="Y247" s="35"/>
      <c r="Z247" s="35"/>
    </row>
    <row r="248" ht="15.75" customHeight="1">
      <c r="A248" s="35"/>
      <c r="B248" s="35"/>
      <c r="C248" s="35"/>
      <c r="D248" s="35"/>
      <c r="E248" s="35"/>
      <c r="F248" s="35"/>
      <c r="G248" s="35"/>
      <c r="H248" s="35"/>
      <c r="I248" s="35"/>
      <c r="J248" s="35"/>
      <c r="K248" s="35"/>
      <c r="L248" s="35"/>
      <c r="M248" s="35"/>
      <c r="N248" s="35"/>
      <c r="O248" s="35"/>
      <c r="P248" s="35"/>
      <c r="Q248" s="35"/>
      <c r="R248" s="35"/>
      <c r="S248" s="35"/>
      <c r="T248" s="35"/>
      <c r="U248" s="35"/>
      <c r="V248" s="35"/>
      <c r="W248" s="35"/>
      <c r="X248" s="35"/>
      <c r="Y248" s="35"/>
      <c r="Z248" s="35"/>
    </row>
    <row r="249" ht="15.75" customHeight="1">
      <c r="A249" s="35"/>
      <c r="B249" s="35"/>
      <c r="C249" s="35"/>
      <c r="D249" s="35"/>
      <c r="E249" s="35"/>
      <c r="F249" s="35"/>
      <c r="G249" s="35"/>
      <c r="H249" s="35"/>
      <c r="I249" s="35"/>
      <c r="J249" s="35"/>
      <c r="K249" s="35"/>
      <c r="L249" s="35"/>
      <c r="M249" s="35"/>
      <c r="N249" s="35"/>
      <c r="O249" s="35"/>
      <c r="P249" s="35"/>
      <c r="Q249" s="35"/>
      <c r="R249" s="35"/>
      <c r="S249" s="35"/>
      <c r="T249" s="35"/>
      <c r="U249" s="35"/>
      <c r="V249" s="35"/>
      <c r="W249" s="35"/>
      <c r="X249" s="35"/>
      <c r="Y249" s="35"/>
      <c r="Z249" s="35"/>
    </row>
    <row r="250" ht="15.75" customHeight="1">
      <c r="A250" s="35"/>
      <c r="B250" s="35"/>
      <c r="C250" s="35"/>
      <c r="D250" s="35"/>
      <c r="E250" s="35"/>
      <c r="F250" s="35"/>
      <c r="G250" s="35"/>
      <c r="H250" s="35"/>
      <c r="I250" s="35"/>
      <c r="J250" s="35"/>
      <c r="K250" s="35"/>
      <c r="L250" s="35"/>
      <c r="M250" s="35"/>
      <c r="N250" s="35"/>
      <c r="O250" s="35"/>
      <c r="P250" s="35"/>
      <c r="Q250" s="35"/>
      <c r="R250" s="35"/>
      <c r="S250" s="35"/>
      <c r="T250" s="35"/>
      <c r="U250" s="35"/>
      <c r="V250" s="35"/>
      <c r="W250" s="35"/>
      <c r="X250" s="35"/>
      <c r="Y250" s="35"/>
      <c r="Z250" s="35"/>
    </row>
    <row r="251" ht="15.75" customHeight="1">
      <c r="A251" s="35"/>
      <c r="B251" s="35"/>
      <c r="C251" s="35"/>
      <c r="D251" s="35"/>
      <c r="E251" s="35"/>
      <c r="F251" s="35"/>
      <c r="G251" s="35"/>
      <c r="H251" s="35"/>
      <c r="I251" s="35"/>
      <c r="J251" s="35"/>
      <c r="K251" s="35"/>
      <c r="L251" s="35"/>
      <c r="M251" s="35"/>
      <c r="N251" s="35"/>
      <c r="O251" s="35"/>
      <c r="P251" s="35"/>
      <c r="Q251" s="35"/>
      <c r="R251" s="35"/>
      <c r="S251" s="35"/>
      <c r="T251" s="35"/>
      <c r="U251" s="35"/>
      <c r="V251" s="35"/>
      <c r="W251" s="35"/>
      <c r="X251" s="35"/>
      <c r="Y251" s="35"/>
      <c r="Z251" s="35"/>
    </row>
    <row r="252" ht="15.75" customHeight="1">
      <c r="A252" s="35"/>
      <c r="B252" s="35"/>
      <c r="C252" s="35"/>
      <c r="D252" s="35"/>
      <c r="E252" s="35"/>
      <c r="F252" s="35"/>
      <c r="G252" s="35"/>
      <c r="H252" s="35"/>
      <c r="I252" s="35"/>
      <c r="J252" s="35"/>
      <c r="K252" s="35"/>
      <c r="L252" s="35"/>
      <c r="M252" s="35"/>
      <c r="N252" s="35"/>
      <c r="O252" s="35"/>
      <c r="P252" s="35"/>
      <c r="Q252" s="35"/>
      <c r="R252" s="35"/>
      <c r="S252" s="35"/>
      <c r="T252" s="35"/>
      <c r="U252" s="35"/>
      <c r="V252" s="35"/>
      <c r="W252" s="35"/>
      <c r="X252" s="35"/>
      <c r="Y252" s="35"/>
      <c r="Z252" s="35"/>
    </row>
    <row r="253" ht="15.75" customHeight="1">
      <c r="A253" s="35"/>
      <c r="B253" s="35"/>
      <c r="C253" s="35"/>
      <c r="D253" s="35"/>
      <c r="E253" s="35"/>
      <c r="F253" s="35"/>
      <c r="G253" s="35"/>
      <c r="H253" s="35"/>
      <c r="I253" s="35"/>
      <c r="J253" s="35"/>
      <c r="K253" s="35"/>
      <c r="L253" s="35"/>
      <c r="M253" s="35"/>
      <c r="N253" s="35"/>
      <c r="O253" s="35"/>
      <c r="P253" s="35"/>
      <c r="Q253" s="35"/>
      <c r="R253" s="35"/>
      <c r="S253" s="35"/>
      <c r="T253" s="35"/>
      <c r="U253" s="35"/>
      <c r="V253" s="35"/>
      <c r="W253" s="35"/>
      <c r="X253" s="35"/>
      <c r="Y253" s="35"/>
      <c r="Z253" s="35"/>
    </row>
    <row r="254" ht="15.75" customHeight="1">
      <c r="A254" s="35"/>
      <c r="B254" s="35"/>
      <c r="C254" s="35"/>
      <c r="D254" s="35"/>
      <c r="E254" s="35"/>
      <c r="F254" s="35"/>
      <c r="G254" s="35"/>
      <c r="H254" s="35"/>
      <c r="I254" s="35"/>
      <c r="J254" s="35"/>
      <c r="K254" s="35"/>
      <c r="L254" s="35"/>
      <c r="M254" s="35"/>
      <c r="N254" s="35"/>
      <c r="O254" s="35"/>
      <c r="P254" s="35"/>
      <c r="Q254" s="35"/>
      <c r="R254" s="35"/>
      <c r="S254" s="35"/>
      <c r="T254" s="35"/>
      <c r="U254" s="35"/>
      <c r="V254" s="35"/>
      <c r="W254" s="35"/>
      <c r="X254" s="35"/>
      <c r="Y254" s="35"/>
      <c r="Z254" s="35"/>
    </row>
    <row r="255" ht="15.75" customHeight="1">
      <c r="A255" s="35"/>
      <c r="B255" s="35"/>
      <c r="C255" s="35"/>
      <c r="D255" s="35"/>
      <c r="E255" s="35"/>
      <c r="F255" s="35"/>
      <c r="G255" s="35"/>
      <c r="H255" s="35"/>
      <c r="I255" s="35"/>
      <c r="J255" s="35"/>
      <c r="K255" s="35"/>
      <c r="L255" s="35"/>
      <c r="M255" s="35"/>
      <c r="N255" s="35"/>
      <c r="O255" s="35"/>
      <c r="P255" s="35"/>
      <c r="Q255" s="35"/>
      <c r="R255" s="35"/>
      <c r="S255" s="35"/>
      <c r="T255" s="35"/>
      <c r="U255" s="35"/>
      <c r="V255" s="35"/>
      <c r="W255" s="35"/>
      <c r="X255" s="35"/>
      <c r="Y255" s="35"/>
      <c r="Z255" s="35"/>
    </row>
    <row r="256" ht="15.75" customHeight="1">
      <c r="A256" s="35"/>
      <c r="B256" s="35"/>
      <c r="C256" s="35"/>
      <c r="D256" s="35"/>
      <c r="E256" s="35"/>
      <c r="F256" s="35"/>
      <c r="G256" s="35"/>
      <c r="H256" s="35"/>
      <c r="I256" s="35"/>
      <c r="J256" s="35"/>
      <c r="K256" s="35"/>
      <c r="L256" s="35"/>
      <c r="M256" s="35"/>
      <c r="N256" s="35"/>
      <c r="O256" s="35"/>
      <c r="P256" s="35"/>
      <c r="Q256" s="35"/>
      <c r="R256" s="35"/>
      <c r="S256" s="35"/>
      <c r="T256" s="35"/>
      <c r="U256" s="35"/>
      <c r="V256" s="35"/>
      <c r="W256" s="35"/>
      <c r="X256" s="35"/>
      <c r="Y256" s="35"/>
      <c r="Z256" s="35"/>
    </row>
    <row r="257" ht="15.75" customHeight="1">
      <c r="A257" s="35"/>
      <c r="B257" s="35"/>
      <c r="C257" s="35"/>
      <c r="D257" s="35"/>
      <c r="E257" s="35"/>
      <c r="F257" s="35"/>
      <c r="G257" s="35"/>
      <c r="H257" s="35"/>
      <c r="I257" s="35"/>
      <c r="J257" s="35"/>
      <c r="K257" s="35"/>
      <c r="L257" s="35"/>
      <c r="M257" s="35"/>
      <c r="N257" s="35"/>
      <c r="O257" s="35"/>
      <c r="P257" s="35"/>
      <c r="Q257" s="35"/>
      <c r="R257" s="35"/>
      <c r="S257" s="35"/>
      <c r="T257" s="35"/>
      <c r="U257" s="35"/>
      <c r="V257" s="35"/>
      <c r="W257" s="35"/>
      <c r="X257" s="35"/>
      <c r="Y257" s="35"/>
      <c r="Z257" s="35"/>
    </row>
    <row r="258" ht="15.75" customHeight="1">
      <c r="A258" s="35"/>
      <c r="B258" s="35"/>
      <c r="C258" s="35"/>
      <c r="D258" s="35"/>
      <c r="E258" s="35"/>
      <c r="F258" s="35"/>
      <c r="G258" s="35"/>
      <c r="H258" s="35"/>
      <c r="I258" s="35"/>
      <c r="J258" s="35"/>
      <c r="K258" s="35"/>
      <c r="L258" s="35"/>
      <c r="M258" s="35"/>
      <c r="N258" s="35"/>
      <c r="O258" s="35"/>
      <c r="P258" s="35"/>
      <c r="Q258" s="35"/>
      <c r="R258" s="35"/>
      <c r="S258" s="35"/>
      <c r="T258" s="35"/>
      <c r="U258" s="35"/>
      <c r="V258" s="35"/>
      <c r="W258" s="35"/>
      <c r="X258" s="35"/>
      <c r="Y258" s="35"/>
      <c r="Z258" s="35"/>
    </row>
    <row r="259" ht="15.75" customHeight="1">
      <c r="A259" s="35"/>
      <c r="B259" s="35"/>
      <c r="C259" s="35"/>
      <c r="D259" s="35"/>
      <c r="E259" s="35"/>
      <c r="F259" s="35"/>
      <c r="G259" s="35"/>
      <c r="H259" s="35"/>
      <c r="I259" s="35"/>
      <c r="J259" s="35"/>
      <c r="K259" s="35"/>
      <c r="L259" s="35"/>
      <c r="M259" s="35"/>
      <c r="N259" s="35"/>
      <c r="O259" s="35"/>
      <c r="P259" s="35"/>
      <c r="Q259" s="35"/>
      <c r="R259" s="35"/>
      <c r="S259" s="35"/>
      <c r="T259" s="35"/>
      <c r="U259" s="35"/>
      <c r="V259" s="35"/>
      <c r="W259" s="35"/>
      <c r="X259" s="35"/>
      <c r="Y259" s="35"/>
      <c r="Z259" s="35"/>
    </row>
    <row r="260" ht="15.75" customHeight="1">
      <c r="A260" s="35"/>
      <c r="B260" s="35"/>
      <c r="C260" s="35"/>
      <c r="D260" s="35"/>
      <c r="E260" s="35"/>
      <c r="F260" s="35"/>
      <c r="G260" s="35"/>
      <c r="H260" s="35"/>
      <c r="I260" s="35"/>
      <c r="J260" s="35"/>
      <c r="K260" s="35"/>
      <c r="L260" s="35"/>
      <c r="M260" s="35"/>
      <c r="N260" s="35"/>
      <c r="O260" s="35"/>
      <c r="P260" s="35"/>
      <c r="Q260" s="35"/>
      <c r="R260" s="35"/>
      <c r="S260" s="35"/>
      <c r="T260" s="35"/>
      <c r="U260" s="35"/>
      <c r="V260" s="35"/>
      <c r="W260" s="35"/>
      <c r="X260" s="35"/>
      <c r="Y260" s="35"/>
      <c r="Z260" s="35"/>
    </row>
    <row r="261" ht="15.75" customHeight="1">
      <c r="A261" s="35"/>
      <c r="B261" s="35"/>
      <c r="C261" s="35"/>
      <c r="D261" s="35"/>
      <c r="E261" s="35"/>
      <c r="F261" s="35"/>
      <c r="G261" s="35"/>
      <c r="H261" s="35"/>
      <c r="I261" s="35"/>
      <c r="J261" s="35"/>
      <c r="K261" s="35"/>
      <c r="L261" s="35"/>
      <c r="M261" s="35"/>
      <c r="N261" s="35"/>
      <c r="O261" s="35"/>
      <c r="P261" s="35"/>
      <c r="Q261" s="35"/>
      <c r="R261" s="35"/>
      <c r="S261" s="35"/>
      <c r="T261" s="35"/>
      <c r="U261" s="35"/>
      <c r="V261" s="35"/>
      <c r="W261" s="35"/>
      <c r="X261" s="35"/>
      <c r="Y261" s="35"/>
      <c r="Z261" s="35"/>
    </row>
    <row r="262" ht="15.75" customHeight="1">
      <c r="A262" s="35"/>
      <c r="B262" s="35"/>
      <c r="C262" s="35"/>
      <c r="D262" s="35"/>
      <c r="E262" s="35"/>
      <c r="F262" s="35"/>
      <c r="G262" s="35"/>
      <c r="H262" s="35"/>
      <c r="I262" s="35"/>
      <c r="J262" s="35"/>
      <c r="K262" s="35"/>
      <c r="L262" s="35"/>
      <c r="M262" s="35"/>
      <c r="N262" s="35"/>
      <c r="O262" s="35"/>
      <c r="P262" s="35"/>
      <c r="Q262" s="35"/>
      <c r="R262" s="35"/>
      <c r="S262" s="35"/>
      <c r="T262" s="35"/>
      <c r="U262" s="35"/>
      <c r="V262" s="35"/>
      <c r="W262" s="35"/>
      <c r="X262" s="35"/>
      <c r="Y262" s="35"/>
      <c r="Z262" s="35"/>
    </row>
    <row r="263" ht="15.75" customHeight="1">
      <c r="A263" s="35"/>
      <c r="B263" s="35"/>
      <c r="C263" s="35"/>
      <c r="D263" s="35"/>
      <c r="E263" s="35"/>
      <c r="F263" s="35"/>
      <c r="G263" s="35"/>
      <c r="H263" s="35"/>
      <c r="I263" s="35"/>
      <c r="J263" s="35"/>
      <c r="K263" s="35"/>
      <c r="L263" s="35"/>
      <c r="M263" s="35"/>
      <c r="N263" s="35"/>
      <c r="O263" s="35"/>
      <c r="P263" s="35"/>
      <c r="Q263" s="35"/>
      <c r="R263" s="35"/>
      <c r="S263" s="35"/>
      <c r="T263" s="35"/>
      <c r="U263" s="35"/>
      <c r="V263" s="35"/>
      <c r="W263" s="35"/>
      <c r="X263" s="35"/>
      <c r="Y263" s="35"/>
      <c r="Z263" s="35"/>
    </row>
    <row r="264" ht="15.75" customHeight="1">
      <c r="A264" s="35"/>
      <c r="B264" s="35"/>
      <c r="C264" s="35"/>
      <c r="D264" s="35"/>
      <c r="E264" s="35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  <c r="S264" s="35"/>
      <c r="T264" s="35"/>
      <c r="U264" s="35"/>
      <c r="V264" s="35"/>
      <c r="W264" s="35"/>
      <c r="X264" s="35"/>
      <c r="Y264" s="35"/>
      <c r="Z264" s="35"/>
    </row>
    <row r="265" ht="15.75" customHeight="1">
      <c r="A265" s="35"/>
      <c r="B265" s="35"/>
      <c r="C265" s="35"/>
      <c r="D265" s="35"/>
      <c r="E265" s="35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  <c r="S265" s="35"/>
      <c r="T265" s="35"/>
      <c r="U265" s="35"/>
      <c r="V265" s="35"/>
      <c r="W265" s="35"/>
      <c r="X265" s="35"/>
      <c r="Y265" s="35"/>
      <c r="Z265" s="35"/>
    </row>
    <row r="266" ht="15.75" customHeight="1">
      <c r="A266" s="35"/>
      <c r="B266" s="35"/>
      <c r="C266" s="35"/>
      <c r="D266" s="35"/>
      <c r="E266" s="35"/>
      <c r="F266" s="35"/>
      <c r="G266" s="35"/>
      <c r="H266" s="35"/>
      <c r="I266" s="35"/>
      <c r="J266" s="35"/>
      <c r="K266" s="35"/>
      <c r="L266" s="35"/>
      <c r="M266" s="35"/>
      <c r="N266" s="35"/>
      <c r="O266" s="35"/>
      <c r="P266" s="35"/>
      <c r="Q266" s="35"/>
      <c r="R266" s="35"/>
      <c r="S266" s="35"/>
      <c r="T266" s="35"/>
      <c r="U266" s="35"/>
      <c r="V266" s="35"/>
      <c r="W266" s="35"/>
      <c r="X266" s="35"/>
      <c r="Y266" s="35"/>
      <c r="Z266" s="35"/>
    </row>
    <row r="267" ht="15.75" customHeight="1">
      <c r="A267" s="35"/>
      <c r="B267" s="35"/>
      <c r="C267" s="35"/>
      <c r="D267" s="35"/>
      <c r="E267" s="35"/>
      <c r="F267" s="35"/>
      <c r="G267" s="35"/>
      <c r="H267" s="35"/>
      <c r="I267" s="35"/>
      <c r="J267" s="35"/>
      <c r="K267" s="35"/>
      <c r="L267" s="35"/>
      <c r="M267" s="35"/>
      <c r="N267" s="35"/>
      <c r="O267" s="35"/>
      <c r="P267" s="35"/>
      <c r="Q267" s="35"/>
      <c r="R267" s="35"/>
      <c r="S267" s="35"/>
      <c r="T267" s="35"/>
      <c r="U267" s="35"/>
      <c r="V267" s="35"/>
      <c r="W267" s="35"/>
      <c r="X267" s="35"/>
      <c r="Y267" s="35"/>
      <c r="Z267" s="35"/>
    </row>
    <row r="268" ht="15.75" customHeight="1">
      <c r="A268" s="35"/>
      <c r="B268" s="35"/>
      <c r="C268" s="35"/>
      <c r="D268" s="35"/>
      <c r="E268" s="35"/>
      <c r="F268" s="35"/>
      <c r="G268" s="35"/>
      <c r="H268" s="35"/>
      <c r="I268" s="35"/>
      <c r="J268" s="35"/>
      <c r="K268" s="35"/>
      <c r="L268" s="35"/>
      <c r="M268" s="35"/>
      <c r="N268" s="35"/>
      <c r="O268" s="35"/>
      <c r="P268" s="35"/>
      <c r="Q268" s="35"/>
      <c r="R268" s="35"/>
      <c r="S268" s="35"/>
      <c r="T268" s="35"/>
      <c r="U268" s="35"/>
      <c r="V268" s="35"/>
      <c r="W268" s="35"/>
      <c r="X268" s="35"/>
      <c r="Y268" s="35"/>
      <c r="Z268" s="35"/>
    </row>
    <row r="269" ht="15.75" customHeight="1">
      <c r="A269" s="35"/>
      <c r="B269" s="35"/>
      <c r="C269" s="35"/>
      <c r="D269" s="35"/>
      <c r="E269" s="35"/>
      <c r="F269" s="35"/>
      <c r="G269" s="35"/>
      <c r="H269" s="35"/>
      <c r="I269" s="35"/>
      <c r="J269" s="35"/>
      <c r="K269" s="35"/>
      <c r="L269" s="35"/>
      <c r="M269" s="35"/>
      <c r="N269" s="35"/>
      <c r="O269" s="35"/>
      <c r="P269" s="35"/>
      <c r="Q269" s="35"/>
      <c r="R269" s="35"/>
      <c r="S269" s="35"/>
      <c r="T269" s="35"/>
      <c r="U269" s="35"/>
      <c r="V269" s="35"/>
      <c r="W269" s="35"/>
      <c r="X269" s="35"/>
      <c r="Y269" s="35"/>
      <c r="Z269" s="35"/>
    </row>
    <row r="270" ht="15.75" customHeight="1">
      <c r="A270" s="35"/>
      <c r="B270" s="35"/>
      <c r="C270" s="35"/>
      <c r="D270" s="35"/>
      <c r="E270" s="35"/>
      <c r="F270" s="35"/>
      <c r="G270" s="35"/>
      <c r="H270" s="35"/>
      <c r="I270" s="35"/>
      <c r="J270" s="35"/>
      <c r="K270" s="35"/>
      <c r="L270" s="35"/>
      <c r="M270" s="35"/>
      <c r="N270" s="35"/>
      <c r="O270" s="35"/>
      <c r="P270" s="35"/>
      <c r="Q270" s="35"/>
      <c r="R270" s="35"/>
      <c r="S270" s="35"/>
      <c r="T270" s="35"/>
      <c r="U270" s="35"/>
      <c r="V270" s="35"/>
      <c r="W270" s="35"/>
      <c r="X270" s="35"/>
      <c r="Y270" s="35"/>
      <c r="Z270" s="35"/>
    </row>
    <row r="271" ht="15.75" customHeight="1">
      <c r="A271" s="35"/>
      <c r="B271" s="35"/>
      <c r="C271" s="35"/>
      <c r="D271" s="35"/>
      <c r="E271" s="35"/>
      <c r="F271" s="35"/>
      <c r="G271" s="35"/>
      <c r="H271" s="35"/>
      <c r="I271" s="35"/>
      <c r="J271" s="35"/>
      <c r="K271" s="35"/>
      <c r="L271" s="35"/>
      <c r="M271" s="35"/>
      <c r="N271" s="35"/>
      <c r="O271" s="35"/>
      <c r="P271" s="35"/>
      <c r="Q271" s="35"/>
      <c r="R271" s="35"/>
      <c r="S271" s="35"/>
      <c r="T271" s="35"/>
      <c r="U271" s="35"/>
      <c r="V271" s="35"/>
      <c r="W271" s="35"/>
      <c r="X271" s="35"/>
      <c r="Y271" s="35"/>
      <c r="Z271" s="35"/>
    </row>
    <row r="272" ht="15.75" customHeight="1">
      <c r="A272" s="35"/>
      <c r="B272" s="35"/>
      <c r="C272" s="35"/>
      <c r="D272" s="35"/>
      <c r="E272" s="35"/>
      <c r="F272" s="35"/>
      <c r="G272" s="35"/>
      <c r="H272" s="35"/>
      <c r="I272" s="35"/>
      <c r="J272" s="35"/>
      <c r="K272" s="35"/>
      <c r="L272" s="35"/>
      <c r="M272" s="35"/>
      <c r="N272" s="35"/>
      <c r="O272" s="35"/>
      <c r="P272" s="35"/>
      <c r="Q272" s="35"/>
      <c r="R272" s="35"/>
      <c r="S272" s="35"/>
      <c r="T272" s="35"/>
      <c r="U272" s="35"/>
      <c r="V272" s="35"/>
      <c r="W272" s="35"/>
      <c r="X272" s="35"/>
      <c r="Y272" s="35"/>
      <c r="Z272" s="35"/>
    </row>
    <row r="273" ht="15.75" customHeight="1">
      <c r="A273" s="35"/>
      <c r="B273" s="35"/>
      <c r="C273" s="35"/>
      <c r="D273" s="35"/>
      <c r="E273" s="35"/>
      <c r="F273" s="35"/>
      <c r="G273" s="35"/>
      <c r="H273" s="35"/>
      <c r="I273" s="35"/>
      <c r="J273" s="35"/>
      <c r="K273" s="35"/>
      <c r="L273" s="35"/>
      <c r="M273" s="35"/>
      <c r="N273" s="35"/>
      <c r="O273" s="35"/>
      <c r="P273" s="35"/>
      <c r="Q273" s="35"/>
      <c r="R273" s="35"/>
      <c r="S273" s="35"/>
      <c r="T273" s="35"/>
      <c r="U273" s="35"/>
      <c r="V273" s="35"/>
      <c r="W273" s="35"/>
      <c r="X273" s="35"/>
      <c r="Y273" s="35"/>
      <c r="Z273" s="35"/>
    </row>
    <row r="274" ht="15.75" customHeight="1">
      <c r="A274" s="35"/>
      <c r="B274" s="35"/>
      <c r="C274" s="35"/>
      <c r="D274" s="35"/>
      <c r="E274" s="35"/>
      <c r="F274" s="35"/>
      <c r="G274" s="35"/>
      <c r="H274" s="35"/>
      <c r="I274" s="35"/>
      <c r="J274" s="35"/>
      <c r="K274" s="35"/>
      <c r="L274" s="35"/>
      <c r="M274" s="35"/>
      <c r="N274" s="35"/>
      <c r="O274" s="35"/>
      <c r="P274" s="35"/>
      <c r="Q274" s="35"/>
      <c r="R274" s="35"/>
      <c r="S274" s="35"/>
      <c r="T274" s="35"/>
      <c r="U274" s="35"/>
      <c r="V274" s="35"/>
      <c r="W274" s="35"/>
      <c r="X274" s="35"/>
      <c r="Y274" s="35"/>
      <c r="Z274" s="35"/>
    </row>
    <row r="275" ht="15.75" customHeight="1">
      <c r="A275" s="35"/>
      <c r="B275" s="35"/>
      <c r="C275" s="35"/>
      <c r="D275" s="35"/>
      <c r="E275" s="35"/>
      <c r="F275" s="35"/>
      <c r="G275" s="35"/>
      <c r="H275" s="35"/>
      <c r="I275" s="35"/>
      <c r="J275" s="35"/>
      <c r="K275" s="35"/>
      <c r="L275" s="35"/>
      <c r="M275" s="35"/>
      <c r="N275" s="35"/>
      <c r="O275" s="35"/>
      <c r="P275" s="35"/>
      <c r="Q275" s="35"/>
      <c r="R275" s="35"/>
      <c r="S275" s="35"/>
      <c r="T275" s="35"/>
      <c r="U275" s="35"/>
      <c r="V275" s="35"/>
      <c r="W275" s="35"/>
      <c r="X275" s="35"/>
      <c r="Y275" s="35"/>
      <c r="Z275" s="35"/>
    </row>
    <row r="276" ht="15.75" customHeight="1">
      <c r="A276" s="35"/>
      <c r="B276" s="35"/>
      <c r="C276" s="35"/>
      <c r="D276" s="35"/>
      <c r="E276" s="35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  <c r="T276" s="35"/>
      <c r="U276" s="35"/>
      <c r="V276" s="35"/>
      <c r="W276" s="35"/>
      <c r="X276" s="35"/>
      <c r="Y276" s="35"/>
      <c r="Z276" s="35"/>
    </row>
    <row r="277" ht="15.75" customHeight="1">
      <c r="A277" s="35"/>
      <c r="B277" s="35"/>
      <c r="C277" s="35"/>
      <c r="D277" s="35"/>
      <c r="E277" s="35"/>
      <c r="F277" s="35"/>
      <c r="G277" s="35"/>
      <c r="H277" s="35"/>
      <c r="I277" s="35"/>
      <c r="J277" s="35"/>
      <c r="K277" s="35"/>
      <c r="L277" s="35"/>
      <c r="M277" s="35"/>
      <c r="N277" s="35"/>
      <c r="O277" s="35"/>
      <c r="P277" s="35"/>
      <c r="Q277" s="35"/>
      <c r="R277" s="35"/>
      <c r="S277" s="35"/>
      <c r="T277" s="35"/>
      <c r="U277" s="35"/>
      <c r="V277" s="35"/>
      <c r="W277" s="35"/>
      <c r="X277" s="35"/>
      <c r="Y277" s="35"/>
      <c r="Z277" s="35"/>
    </row>
    <row r="278" ht="15.75" customHeight="1">
      <c r="A278" s="35"/>
      <c r="B278" s="35"/>
      <c r="C278" s="35"/>
      <c r="D278" s="35"/>
      <c r="E278" s="35"/>
      <c r="F278" s="35"/>
      <c r="G278" s="35"/>
      <c r="H278" s="35"/>
      <c r="I278" s="35"/>
      <c r="J278" s="35"/>
      <c r="K278" s="35"/>
      <c r="L278" s="35"/>
      <c r="M278" s="35"/>
      <c r="N278" s="35"/>
      <c r="O278" s="35"/>
      <c r="P278" s="35"/>
      <c r="Q278" s="35"/>
      <c r="R278" s="35"/>
      <c r="S278" s="35"/>
      <c r="T278" s="35"/>
      <c r="U278" s="35"/>
      <c r="V278" s="35"/>
      <c r="W278" s="35"/>
      <c r="X278" s="35"/>
      <c r="Y278" s="35"/>
      <c r="Z278" s="35"/>
    </row>
    <row r="279" ht="15.75" customHeight="1">
      <c r="A279" s="35"/>
      <c r="B279" s="35"/>
      <c r="C279" s="35"/>
      <c r="D279" s="35"/>
      <c r="E279" s="35"/>
      <c r="F279" s="35"/>
      <c r="G279" s="35"/>
      <c r="H279" s="35"/>
      <c r="I279" s="35"/>
      <c r="J279" s="35"/>
      <c r="K279" s="35"/>
      <c r="L279" s="35"/>
      <c r="M279" s="35"/>
      <c r="N279" s="35"/>
      <c r="O279" s="35"/>
      <c r="P279" s="35"/>
      <c r="Q279" s="35"/>
      <c r="R279" s="35"/>
      <c r="S279" s="35"/>
      <c r="T279" s="35"/>
      <c r="U279" s="35"/>
      <c r="V279" s="35"/>
      <c r="W279" s="35"/>
      <c r="X279" s="35"/>
      <c r="Y279" s="35"/>
      <c r="Z279" s="35"/>
    </row>
    <row r="280" ht="15.75" customHeight="1">
      <c r="A280" s="35"/>
      <c r="B280" s="35"/>
      <c r="C280" s="35"/>
      <c r="D280" s="35"/>
      <c r="E280" s="35"/>
      <c r="F280" s="35"/>
      <c r="G280" s="35"/>
      <c r="H280" s="35"/>
      <c r="I280" s="35"/>
      <c r="J280" s="35"/>
      <c r="K280" s="35"/>
      <c r="L280" s="35"/>
      <c r="M280" s="35"/>
      <c r="N280" s="35"/>
      <c r="O280" s="35"/>
      <c r="P280" s="35"/>
      <c r="Q280" s="35"/>
      <c r="R280" s="35"/>
      <c r="S280" s="35"/>
      <c r="T280" s="35"/>
      <c r="U280" s="35"/>
      <c r="V280" s="35"/>
      <c r="W280" s="35"/>
      <c r="X280" s="35"/>
      <c r="Y280" s="35"/>
      <c r="Z280" s="35"/>
    </row>
    <row r="281" ht="15.75" customHeight="1">
      <c r="A281" s="35"/>
      <c r="B281" s="35"/>
      <c r="C281" s="35"/>
      <c r="D281" s="35"/>
      <c r="E281" s="35"/>
      <c r="F281" s="35"/>
      <c r="G281" s="35"/>
      <c r="H281" s="35"/>
      <c r="I281" s="35"/>
      <c r="J281" s="35"/>
      <c r="K281" s="35"/>
      <c r="L281" s="35"/>
      <c r="M281" s="35"/>
      <c r="N281" s="35"/>
      <c r="O281" s="35"/>
      <c r="P281" s="35"/>
      <c r="Q281" s="35"/>
      <c r="R281" s="35"/>
      <c r="S281" s="35"/>
      <c r="T281" s="35"/>
      <c r="U281" s="35"/>
      <c r="V281" s="35"/>
      <c r="W281" s="35"/>
      <c r="X281" s="35"/>
      <c r="Y281" s="35"/>
      <c r="Z281" s="35"/>
    </row>
    <row r="282" ht="15.75" customHeight="1">
      <c r="A282" s="35"/>
      <c r="B282" s="35"/>
      <c r="C282" s="35"/>
      <c r="D282" s="35"/>
      <c r="E282" s="35"/>
      <c r="F282" s="35"/>
      <c r="G282" s="35"/>
      <c r="H282" s="35"/>
      <c r="I282" s="35"/>
      <c r="J282" s="35"/>
      <c r="K282" s="35"/>
      <c r="L282" s="35"/>
      <c r="M282" s="35"/>
      <c r="N282" s="35"/>
      <c r="O282" s="35"/>
      <c r="P282" s="35"/>
      <c r="Q282" s="35"/>
      <c r="R282" s="35"/>
      <c r="S282" s="35"/>
      <c r="T282" s="35"/>
      <c r="U282" s="35"/>
      <c r="V282" s="35"/>
      <c r="W282" s="35"/>
      <c r="X282" s="35"/>
      <c r="Y282" s="35"/>
      <c r="Z282" s="35"/>
    </row>
    <row r="283" ht="15.75" customHeight="1">
      <c r="A283" s="35"/>
      <c r="B283" s="35"/>
      <c r="C283" s="35"/>
      <c r="D283" s="35"/>
      <c r="E283" s="35"/>
      <c r="F283" s="35"/>
      <c r="G283" s="35"/>
      <c r="H283" s="35"/>
      <c r="I283" s="35"/>
      <c r="J283" s="35"/>
      <c r="K283" s="35"/>
      <c r="L283" s="35"/>
      <c r="M283" s="35"/>
      <c r="N283" s="35"/>
      <c r="O283" s="35"/>
      <c r="P283" s="35"/>
      <c r="Q283" s="35"/>
      <c r="R283" s="35"/>
      <c r="S283" s="35"/>
      <c r="T283" s="35"/>
      <c r="U283" s="35"/>
      <c r="V283" s="35"/>
      <c r="W283" s="35"/>
      <c r="X283" s="35"/>
      <c r="Y283" s="35"/>
      <c r="Z283" s="35"/>
    </row>
    <row r="284" ht="15.75" customHeight="1">
      <c r="A284" s="35"/>
      <c r="B284" s="35"/>
      <c r="C284" s="35"/>
      <c r="D284" s="35"/>
      <c r="E284" s="35"/>
      <c r="F284" s="35"/>
      <c r="G284" s="35"/>
      <c r="H284" s="35"/>
      <c r="I284" s="35"/>
      <c r="J284" s="35"/>
      <c r="K284" s="35"/>
      <c r="L284" s="35"/>
      <c r="M284" s="35"/>
      <c r="N284" s="35"/>
      <c r="O284" s="35"/>
      <c r="P284" s="35"/>
      <c r="Q284" s="35"/>
      <c r="R284" s="35"/>
      <c r="S284" s="35"/>
      <c r="T284" s="35"/>
      <c r="U284" s="35"/>
      <c r="V284" s="35"/>
      <c r="W284" s="35"/>
      <c r="X284" s="35"/>
      <c r="Y284" s="35"/>
      <c r="Z284" s="35"/>
    </row>
    <row r="285" ht="15.75" customHeight="1">
      <c r="A285" s="35"/>
      <c r="B285" s="35"/>
      <c r="C285" s="35"/>
      <c r="D285" s="35"/>
      <c r="E285" s="35"/>
      <c r="F285" s="35"/>
      <c r="G285" s="35"/>
      <c r="H285" s="35"/>
      <c r="I285" s="35"/>
      <c r="J285" s="35"/>
      <c r="K285" s="35"/>
      <c r="L285" s="35"/>
      <c r="M285" s="35"/>
      <c r="N285" s="35"/>
      <c r="O285" s="35"/>
      <c r="P285" s="35"/>
      <c r="Q285" s="35"/>
      <c r="R285" s="35"/>
      <c r="S285" s="35"/>
      <c r="T285" s="35"/>
      <c r="U285" s="35"/>
      <c r="V285" s="35"/>
      <c r="W285" s="35"/>
      <c r="X285" s="35"/>
      <c r="Y285" s="35"/>
      <c r="Z285" s="35"/>
    </row>
    <row r="286" ht="15.75" customHeight="1">
      <c r="A286" s="35"/>
      <c r="B286" s="35"/>
      <c r="C286" s="35"/>
      <c r="D286" s="35"/>
      <c r="E286" s="35"/>
      <c r="F286" s="35"/>
      <c r="G286" s="35"/>
      <c r="H286" s="35"/>
      <c r="I286" s="35"/>
      <c r="J286" s="35"/>
      <c r="K286" s="35"/>
      <c r="L286" s="35"/>
      <c r="M286" s="35"/>
      <c r="N286" s="35"/>
      <c r="O286" s="35"/>
      <c r="P286" s="35"/>
      <c r="Q286" s="35"/>
      <c r="R286" s="35"/>
      <c r="S286" s="35"/>
      <c r="T286" s="35"/>
      <c r="U286" s="35"/>
      <c r="V286" s="35"/>
      <c r="W286" s="35"/>
      <c r="X286" s="35"/>
      <c r="Y286" s="35"/>
      <c r="Z286" s="35"/>
    </row>
    <row r="287" ht="15.75" customHeight="1">
      <c r="A287" s="35"/>
      <c r="B287" s="35"/>
      <c r="C287" s="35"/>
      <c r="D287" s="35"/>
      <c r="E287" s="35"/>
      <c r="F287" s="35"/>
      <c r="G287" s="35"/>
      <c r="H287" s="35"/>
      <c r="I287" s="35"/>
      <c r="J287" s="35"/>
      <c r="K287" s="35"/>
      <c r="L287" s="35"/>
      <c r="M287" s="35"/>
      <c r="N287" s="35"/>
      <c r="O287" s="35"/>
      <c r="P287" s="35"/>
      <c r="Q287" s="35"/>
      <c r="R287" s="35"/>
      <c r="S287" s="35"/>
      <c r="T287" s="35"/>
      <c r="U287" s="35"/>
      <c r="V287" s="35"/>
      <c r="W287" s="35"/>
      <c r="X287" s="35"/>
      <c r="Y287" s="35"/>
      <c r="Z287" s="35"/>
    </row>
    <row r="288" ht="15.75" customHeight="1">
      <c r="A288" s="35"/>
      <c r="B288" s="35"/>
      <c r="C288" s="35"/>
      <c r="D288" s="35"/>
      <c r="E288" s="35"/>
      <c r="F288" s="35"/>
      <c r="G288" s="35"/>
      <c r="H288" s="35"/>
      <c r="I288" s="35"/>
      <c r="J288" s="35"/>
      <c r="K288" s="35"/>
      <c r="L288" s="35"/>
      <c r="M288" s="35"/>
      <c r="N288" s="35"/>
      <c r="O288" s="35"/>
      <c r="P288" s="35"/>
      <c r="Q288" s="35"/>
      <c r="R288" s="35"/>
      <c r="S288" s="35"/>
      <c r="T288" s="35"/>
      <c r="U288" s="35"/>
      <c r="V288" s="35"/>
      <c r="W288" s="35"/>
      <c r="X288" s="35"/>
      <c r="Y288" s="35"/>
      <c r="Z288" s="35"/>
    </row>
    <row r="289" ht="15.75" customHeight="1">
      <c r="A289" s="35"/>
      <c r="B289" s="35"/>
      <c r="C289" s="35"/>
      <c r="D289" s="35"/>
      <c r="E289" s="35"/>
      <c r="F289" s="35"/>
      <c r="G289" s="35"/>
      <c r="H289" s="35"/>
      <c r="I289" s="35"/>
      <c r="J289" s="35"/>
      <c r="K289" s="35"/>
      <c r="L289" s="35"/>
      <c r="M289" s="35"/>
      <c r="N289" s="35"/>
      <c r="O289" s="35"/>
      <c r="P289" s="35"/>
      <c r="Q289" s="35"/>
      <c r="R289" s="35"/>
      <c r="S289" s="35"/>
      <c r="T289" s="35"/>
      <c r="U289" s="35"/>
      <c r="V289" s="35"/>
      <c r="W289" s="35"/>
      <c r="X289" s="35"/>
      <c r="Y289" s="35"/>
      <c r="Z289" s="35"/>
    </row>
    <row r="290" ht="15.75" customHeight="1">
      <c r="A290" s="35"/>
      <c r="B290" s="35"/>
      <c r="C290" s="35"/>
      <c r="D290" s="35"/>
      <c r="E290" s="35"/>
      <c r="F290" s="35"/>
      <c r="G290" s="35"/>
      <c r="H290" s="35"/>
      <c r="I290" s="35"/>
      <c r="J290" s="35"/>
      <c r="K290" s="35"/>
      <c r="L290" s="35"/>
      <c r="M290" s="35"/>
      <c r="N290" s="35"/>
      <c r="O290" s="35"/>
      <c r="P290" s="35"/>
      <c r="Q290" s="35"/>
      <c r="R290" s="35"/>
      <c r="S290" s="35"/>
      <c r="T290" s="35"/>
      <c r="U290" s="35"/>
      <c r="V290" s="35"/>
      <c r="W290" s="35"/>
      <c r="X290" s="35"/>
      <c r="Y290" s="35"/>
      <c r="Z290" s="35"/>
    </row>
    <row r="291" ht="15.75" customHeight="1">
      <c r="A291" s="35"/>
      <c r="B291" s="35"/>
      <c r="C291" s="35"/>
      <c r="D291" s="35"/>
      <c r="E291" s="35"/>
      <c r="F291" s="35"/>
      <c r="G291" s="35"/>
      <c r="H291" s="35"/>
      <c r="I291" s="35"/>
      <c r="J291" s="35"/>
      <c r="K291" s="35"/>
      <c r="L291" s="35"/>
      <c r="M291" s="35"/>
      <c r="N291" s="35"/>
      <c r="O291" s="35"/>
      <c r="P291" s="35"/>
      <c r="Q291" s="35"/>
      <c r="R291" s="35"/>
      <c r="S291" s="35"/>
      <c r="T291" s="35"/>
      <c r="U291" s="35"/>
      <c r="V291" s="35"/>
      <c r="W291" s="35"/>
      <c r="X291" s="35"/>
      <c r="Y291" s="35"/>
      <c r="Z291" s="35"/>
    </row>
    <row r="292" ht="15.75" customHeight="1">
      <c r="A292" s="35"/>
      <c r="B292" s="35"/>
      <c r="C292" s="35"/>
      <c r="D292" s="35"/>
      <c r="E292" s="35"/>
      <c r="F292" s="35"/>
      <c r="G292" s="35"/>
      <c r="H292" s="35"/>
      <c r="I292" s="35"/>
      <c r="J292" s="35"/>
      <c r="K292" s="35"/>
      <c r="L292" s="35"/>
      <c r="M292" s="35"/>
      <c r="N292" s="35"/>
      <c r="O292" s="35"/>
      <c r="P292" s="35"/>
      <c r="Q292" s="35"/>
      <c r="R292" s="35"/>
      <c r="S292" s="35"/>
      <c r="T292" s="35"/>
      <c r="U292" s="35"/>
      <c r="V292" s="35"/>
      <c r="W292" s="35"/>
      <c r="X292" s="35"/>
      <c r="Y292" s="35"/>
      <c r="Z292" s="35"/>
    </row>
    <row r="293" ht="15.75" customHeight="1">
      <c r="A293" s="35"/>
      <c r="B293" s="35"/>
      <c r="C293" s="35"/>
      <c r="D293" s="35"/>
      <c r="E293" s="35"/>
      <c r="F293" s="35"/>
      <c r="G293" s="35"/>
      <c r="H293" s="35"/>
      <c r="I293" s="35"/>
      <c r="J293" s="35"/>
      <c r="K293" s="35"/>
      <c r="L293" s="35"/>
      <c r="M293" s="35"/>
      <c r="N293" s="35"/>
      <c r="O293" s="35"/>
      <c r="P293" s="35"/>
      <c r="Q293" s="35"/>
      <c r="R293" s="35"/>
      <c r="S293" s="35"/>
      <c r="T293" s="35"/>
      <c r="U293" s="35"/>
      <c r="V293" s="35"/>
      <c r="W293" s="35"/>
      <c r="X293" s="35"/>
      <c r="Y293" s="35"/>
      <c r="Z293" s="35"/>
    </row>
    <row r="294" ht="15.75" customHeight="1">
      <c r="A294" s="35"/>
      <c r="B294" s="35"/>
      <c r="C294" s="35"/>
      <c r="D294" s="35"/>
      <c r="E294" s="35"/>
      <c r="F294" s="35"/>
      <c r="G294" s="35"/>
      <c r="H294" s="35"/>
      <c r="I294" s="35"/>
      <c r="J294" s="35"/>
      <c r="K294" s="35"/>
      <c r="L294" s="35"/>
      <c r="M294" s="35"/>
      <c r="N294" s="35"/>
      <c r="O294" s="35"/>
      <c r="P294" s="35"/>
      <c r="Q294" s="35"/>
      <c r="R294" s="35"/>
      <c r="S294" s="35"/>
      <c r="T294" s="35"/>
      <c r="U294" s="35"/>
      <c r="V294" s="35"/>
      <c r="W294" s="35"/>
      <c r="X294" s="35"/>
      <c r="Y294" s="35"/>
      <c r="Z294" s="35"/>
    </row>
    <row r="295" ht="15.75" customHeight="1">
      <c r="A295" s="35"/>
      <c r="B295" s="35"/>
      <c r="C295" s="35"/>
      <c r="D295" s="35"/>
      <c r="E295" s="35"/>
      <c r="F295" s="35"/>
      <c r="G295" s="35"/>
      <c r="H295" s="35"/>
      <c r="I295" s="35"/>
      <c r="J295" s="35"/>
      <c r="K295" s="35"/>
      <c r="L295" s="35"/>
      <c r="M295" s="35"/>
      <c r="N295" s="35"/>
      <c r="O295" s="35"/>
      <c r="P295" s="35"/>
      <c r="Q295" s="35"/>
      <c r="R295" s="35"/>
      <c r="S295" s="35"/>
      <c r="T295" s="35"/>
      <c r="U295" s="35"/>
      <c r="V295" s="35"/>
      <c r="W295" s="35"/>
      <c r="X295" s="35"/>
      <c r="Y295" s="35"/>
      <c r="Z295" s="35"/>
    </row>
    <row r="296" ht="15.75" customHeight="1">
      <c r="A296" s="35"/>
      <c r="B296" s="35"/>
      <c r="C296" s="35"/>
      <c r="D296" s="35"/>
      <c r="E296" s="35"/>
      <c r="F296" s="35"/>
      <c r="G296" s="35"/>
      <c r="H296" s="35"/>
      <c r="I296" s="35"/>
      <c r="J296" s="35"/>
      <c r="K296" s="35"/>
      <c r="L296" s="35"/>
      <c r="M296" s="35"/>
      <c r="N296" s="35"/>
      <c r="O296" s="35"/>
      <c r="P296" s="35"/>
      <c r="Q296" s="35"/>
      <c r="R296" s="35"/>
      <c r="S296" s="35"/>
      <c r="T296" s="35"/>
      <c r="U296" s="35"/>
      <c r="V296" s="35"/>
      <c r="W296" s="35"/>
      <c r="X296" s="35"/>
      <c r="Y296" s="35"/>
      <c r="Z296" s="35"/>
    </row>
    <row r="297" ht="15.75" customHeight="1">
      <c r="A297" s="35"/>
      <c r="B297" s="35"/>
      <c r="C297" s="35"/>
      <c r="D297" s="35"/>
      <c r="E297" s="35"/>
      <c r="F297" s="35"/>
      <c r="G297" s="35"/>
      <c r="H297" s="35"/>
      <c r="I297" s="35"/>
      <c r="J297" s="35"/>
      <c r="K297" s="35"/>
      <c r="L297" s="35"/>
      <c r="M297" s="35"/>
      <c r="N297" s="35"/>
      <c r="O297" s="35"/>
      <c r="P297" s="35"/>
      <c r="Q297" s="35"/>
      <c r="R297" s="35"/>
      <c r="S297" s="35"/>
      <c r="T297" s="35"/>
      <c r="U297" s="35"/>
      <c r="V297" s="35"/>
      <c r="W297" s="35"/>
      <c r="X297" s="35"/>
      <c r="Y297" s="35"/>
      <c r="Z297" s="35"/>
    </row>
    <row r="298" ht="15.75" customHeight="1">
      <c r="A298" s="35"/>
      <c r="B298" s="35"/>
      <c r="C298" s="35"/>
      <c r="D298" s="35"/>
      <c r="E298" s="35"/>
      <c r="F298" s="35"/>
      <c r="G298" s="35"/>
      <c r="H298" s="35"/>
      <c r="I298" s="35"/>
      <c r="J298" s="35"/>
      <c r="K298" s="35"/>
      <c r="L298" s="35"/>
      <c r="M298" s="35"/>
      <c r="N298" s="35"/>
      <c r="O298" s="35"/>
      <c r="P298" s="35"/>
      <c r="Q298" s="35"/>
      <c r="R298" s="35"/>
      <c r="S298" s="35"/>
      <c r="T298" s="35"/>
      <c r="U298" s="35"/>
      <c r="V298" s="35"/>
      <c r="W298" s="35"/>
      <c r="X298" s="35"/>
      <c r="Y298" s="35"/>
      <c r="Z298" s="35"/>
    </row>
    <row r="299" ht="15.75" customHeight="1">
      <c r="A299" s="35"/>
      <c r="B299" s="35"/>
      <c r="C299" s="35"/>
      <c r="D299" s="35"/>
      <c r="E299" s="35"/>
      <c r="F299" s="35"/>
      <c r="G299" s="35"/>
      <c r="H299" s="35"/>
      <c r="I299" s="35"/>
      <c r="J299" s="35"/>
      <c r="K299" s="35"/>
      <c r="L299" s="35"/>
      <c r="M299" s="35"/>
      <c r="N299" s="35"/>
      <c r="O299" s="35"/>
      <c r="P299" s="35"/>
      <c r="Q299" s="35"/>
      <c r="R299" s="35"/>
      <c r="S299" s="35"/>
      <c r="T299" s="35"/>
      <c r="U299" s="35"/>
      <c r="V299" s="35"/>
      <c r="W299" s="35"/>
      <c r="X299" s="35"/>
      <c r="Y299" s="35"/>
      <c r="Z299" s="35"/>
    </row>
    <row r="300" ht="15.75" customHeight="1">
      <c r="A300" s="35"/>
      <c r="B300" s="35"/>
      <c r="C300" s="35"/>
      <c r="D300" s="35"/>
      <c r="E300" s="35"/>
      <c r="F300" s="35"/>
      <c r="G300" s="35"/>
      <c r="H300" s="35"/>
      <c r="I300" s="35"/>
      <c r="J300" s="35"/>
      <c r="K300" s="35"/>
      <c r="L300" s="35"/>
      <c r="M300" s="35"/>
      <c r="N300" s="35"/>
      <c r="O300" s="35"/>
      <c r="P300" s="35"/>
      <c r="Q300" s="35"/>
      <c r="R300" s="35"/>
      <c r="S300" s="35"/>
      <c r="T300" s="35"/>
      <c r="U300" s="35"/>
      <c r="V300" s="35"/>
      <c r="W300" s="35"/>
      <c r="X300" s="35"/>
      <c r="Y300" s="35"/>
      <c r="Z300" s="35"/>
    </row>
    <row r="301" ht="15.75" customHeight="1">
      <c r="A301" s="35"/>
      <c r="B301" s="35"/>
      <c r="C301" s="35"/>
      <c r="D301" s="35"/>
      <c r="E301" s="35"/>
      <c r="F301" s="35"/>
      <c r="G301" s="35"/>
      <c r="H301" s="35"/>
      <c r="I301" s="35"/>
      <c r="J301" s="35"/>
      <c r="K301" s="35"/>
      <c r="L301" s="35"/>
      <c r="M301" s="35"/>
      <c r="N301" s="35"/>
      <c r="O301" s="35"/>
      <c r="P301" s="35"/>
      <c r="Q301" s="35"/>
      <c r="R301" s="35"/>
      <c r="S301" s="35"/>
      <c r="T301" s="35"/>
      <c r="U301" s="35"/>
      <c r="V301" s="35"/>
      <c r="W301" s="35"/>
      <c r="X301" s="35"/>
      <c r="Y301" s="35"/>
      <c r="Z301" s="35"/>
    </row>
    <row r="302" ht="15.75" customHeight="1">
      <c r="A302" s="35"/>
      <c r="B302" s="35"/>
      <c r="C302" s="35"/>
      <c r="D302" s="35"/>
      <c r="E302" s="35"/>
      <c r="F302" s="35"/>
      <c r="G302" s="35"/>
      <c r="H302" s="35"/>
      <c r="I302" s="35"/>
      <c r="J302" s="35"/>
      <c r="K302" s="35"/>
      <c r="L302" s="35"/>
      <c r="M302" s="35"/>
      <c r="N302" s="35"/>
      <c r="O302" s="35"/>
      <c r="P302" s="35"/>
      <c r="Q302" s="35"/>
      <c r="R302" s="35"/>
      <c r="S302" s="35"/>
      <c r="T302" s="35"/>
      <c r="U302" s="35"/>
      <c r="V302" s="35"/>
      <c r="W302" s="35"/>
      <c r="X302" s="35"/>
      <c r="Y302" s="35"/>
      <c r="Z302" s="35"/>
    </row>
    <row r="303" ht="15.75" customHeight="1">
      <c r="A303" s="35"/>
      <c r="B303" s="35"/>
      <c r="C303" s="35"/>
      <c r="D303" s="35"/>
      <c r="E303" s="35"/>
      <c r="F303" s="35"/>
      <c r="G303" s="35"/>
      <c r="H303" s="35"/>
      <c r="I303" s="35"/>
      <c r="J303" s="35"/>
      <c r="K303" s="35"/>
      <c r="L303" s="35"/>
      <c r="M303" s="35"/>
      <c r="N303" s="35"/>
      <c r="O303" s="35"/>
      <c r="P303" s="35"/>
      <c r="Q303" s="35"/>
      <c r="R303" s="35"/>
      <c r="S303" s="35"/>
      <c r="T303" s="35"/>
      <c r="U303" s="35"/>
      <c r="V303" s="35"/>
      <c r="W303" s="35"/>
      <c r="X303" s="35"/>
      <c r="Y303" s="35"/>
      <c r="Z303" s="35"/>
    </row>
    <row r="304" ht="15.75" customHeight="1">
      <c r="A304" s="35"/>
      <c r="B304" s="35"/>
      <c r="C304" s="35"/>
      <c r="D304" s="35"/>
      <c r="E304" s="35"/>
      <c r="F304" s="35"/>
      <c r="G304" s="35"/>
      <c r="H304" s="35"/>
      <c r="I304" s="35"/>
      <c r="J304" s="35"/>
      <c r="K304" s="35"/>
      <c r="L304" s="35"/>
      <c r="M304" s="35"/>
      <c r="N304" s="35"/>
      <c r="O304" s="35"/>
      <c r="P304" s="35"/>
      <c r="Q304" s="35"/>
      <c r="R304" s="35"/>
      <c r="S304" s="35"/>
      <c r="T304" s="35"/>
      <c r="U304" s="35"/>
      <c r="V304" s="35"/>
      <c r="W304" s="35"/>
      <c r="X304" s="35"/>
      <c r="Y304" s="35"/>
      <c r="Z304" s="35"/>
    </row>
    <row r="305" ht="15.75" customHeight="1">
      <c r="A305" s="35"/>
      <c r="B305" s="35"/>
      <c r="C305" s="35"/>
      <c r="D305" s="35"/>
      <c r="E305" s="35"/>
      <c r="F305" s="35"/>
      <c r="G305" s="35"/>
      <c r="H305" s="35"/>
      <c r="I305" s="35"/>
      <c r="J305" s="35"/>
      <c r="K305" s="35"/>
      <c r="L305" s="35"/>
      <c r="M305" s="35"/>
      <c r="N305" s="35"/>
      <c r="O305" s="35"/>
      <c r="P305" s="35"/>
      <c r="Q305" s="35"/>
      <c r="R305" s="35"/>
      <c r="S305" s="35"/>
      <c r="T305" s="35"/>
      <c r="U305" s="35"/>
      <c r="V305" s="35"/>
      <c r="W305" s="35"/>
      <c r="X305" s="35"/>
      <c r="Y305" s="35"/>
      <c r="Z305" s="35"/>
    </row>
    <row r="306" ht="15.75" customHeight="1">
      <c r="A306" s="35"/>
      <c r="B306" s="35"/>
      <c r="C306" s="35"/>
      <c r="D306" s="35"/>
      <c r="E306" s="35"/>
      <c r="F306" s="35"/>
      <c r="G306" s="35"/>
      <c r="H306" s="35"/>
      <c r="I306" s="35"/>
      <c r="J306" s="35"/>
      <c r="K306" s="35"/>
      <c r="L306" s="35"/>
      <c r="M306" s="35"/>
      <c r="N306" s="35"/>
      <c r="O306" s="35"/>
      <c r="P306" s="35"/>
      <c r="Q306" s="35"/>
      <c r="R306" s="35"/>
      <c r="S306" s="35"/>
      <c r="T306" s="35"/>
      <c r="U306" s="35"/>
      <c r="V306" s="35"/>
      <c r="W306" s="35"/>
      <c r="X306" s="35"/>
      <c r="Y306" s="35"/>
      <c r="Z306" s="35"/>
    </row>
    <row r="307" ht="15.75" customHeight="1">
      <c r="A307" s="35"/>
      <c r="B307" s="35"/>
      <c r="C307" s="35"/>
      <c r="D307" s="35"/>
      <c r="E307" s="35"/>
      <c r="F307" s="35"/>
      <c r="G307" s="35"/>
      <c r="H307" s="35"/>
      <c r="I307" s="35"/>
      <c r="J307" s="35"/>
      <c r="K307" s="35"/>
      <c r="L307" s="35"/>
      <c r="M307" s="35"/>
      <c r="N307" s="35"/>
      <c r="O307" s="35"/>
      <c r="P307" s="35"/>
      <c r="Q307" s="35"/>
      <c r="R307" s="35"/>
      <c r="S307" s="35"/>
      <c r="T307" s="35"/>
      <c r="U307" s="35"/>
      <c r="V307" s="35"/>
      <c r="W307" s="35"/>
      <c r="X307" s="35"/>
      <c r="Y307" s="35"/>
      <c r="Z307" s="35"/>
    </row>
    <row r="308" ht="15.75" customHeight="1">
      <c r="A308" s="35"/>
      <c r="B308" s="35"/>
      <c r="C308" s="35"/>
      <c r="D308" s="35"/>
      <c r="E308" s="35"/>
      <c r="F308" s="35"/>
      <c r="G308" s="35"/>
      <c r="H308" s="35"/>
      <c r="I308" s="35"/>
      <c r="J308" s="35"/>
      <c r="K308" s="35"/>
      <c r="L308" s="35"/>
      <c r="M308" s="35"/>
      <c r="N308" s="35"/>
      <c r="O308" s="35"/>
      <c r="P308" s="35"/>
      <c r="Q308" s="35"/>
      <c r="R308" s="35"/>
      <c r="S308" s="35"/>
      <c r="T308" s="35"/>
      <c r="U308" s="35"/>
      <c r="V308" s="35"/>
      <c r="W308" s="35"/>
      <c r="X308" s="35"/>
      <c r="Y308" s="35"/>
      <c r="Z308" s="35"/>
    </row>
    <row r="309" ht="15.75" customHeight="1">
      <c r="A309" s="35"/>
      <c r="B309" s="35"/>
      <c r="C309" s="35"/>
      <c r="D309" s="35"/>
      <c r="E309" s="35"/>
      <c r="F309" s="35"/>
      <c r="G309" s="35"/>
      <c r="H309" s="35"/>
      <c r="I309" s="35"/>
      <c r="J309" s="35"/>
      <c r="K309" s="35"/>
      <c r="L309" s="35"/>
      <c r="M309" s="35"/>
      <c r="N309" s="35"/>
      <c r="O309" s="35"/>
      <c r="P309" s="35"/>
      <c r="Q309" s="35"/>
      <c r="R309" s="35"/>
      <c r="S309" s="35"/>
      <c r="T309" s="35"/>
      <c r="U309" s="35"/>
      <c r="V309" s="35"/>
      <c r="W309" s="35"/>
      <c r="X309" s="35"/>
      <c r="Y309" s="35"/>
      <c r="Z309" s="35"/>
    </row>
    <row r="310" ht="15.75" customHeight="1">
      <c r="A310" s="35"/>
      <c r="B310" s="35"/>
      <c r="C310" s="35"/>
      <c r="D310" s="35"/>
      <c r="E310" s="35"/>
      <c r="F310" s="35"/>
      <c r="G310" s="35"/>
      <c r="H310" s="35"/>
      <c r="I310" s="35"/>
      <c r="J310" s="35"/>
      <c r="K310" s="35"/>
      <c r="L310" s="35"/>
      <c r="M310" s="35"/>
      <c r="N310" s="35"/>
      <c r="O310" s="35"/>
      <c r="P310" s="35"/>
      <c r="Q310" s="35"/>
      <c r="R310" s="35"/>
      <c r="S310" s="35"/>
      <c r="T310" s="35"/>
      <c r="U310" s="35"/>
      <c r="V310" s="35"/>
      <c r="W310" s="35"/>
      <c r="X310" s="35"/>
      <c r="Y310" s="35"/>
      <c r="Z310" s="35"/>
    </row>
    <row r="311" ht="15.75" customHeight="1">
      <c r="A311" s="35"/>
      <c r="B311" s="35"/>
      <c r="C311" s="35"/>
      <c r="D311" s="35"/>
      <c r="E311" s="35"/>
      <c r="F311" s="35"/>
      <c r="G311" s="35"/>
      <c r="H311" s="35"/>
      <c r="I311" s="35"/>
      <c r="J311" s="35"/>
      <c r="K311" s="35"/>
      <c r="L311" s="35"/>
      <c r="M311" s="35"/>
      <c r="N311" s="35"/>
      <c r="O311" s="35"/>
      <c r="P311" s="35"/>
      <c r="Q311" s="35"/>
      <c r="R311" s="35"/>
      <c r="S311" s="35"/>
      <c r="T311" s="35"/>
      <c r="U311" s="35"/>
      <c r="V311" s="35"/>
      <c r="W311" s="35"/>
      <c r="X311" s="35"/>
      <c r="Y311" s="35"/>
      <c r="Z311" s="35"/>
    </row>
    <row r="312" ht="15.75" customHeight="1">
      <c r="A312" s="35"/>
      <c r="B312" s="35"/>
      <c r="C312" s="35"/>
      <c r="D312" s="35"/>
      <c r="E312" s="35"/>
      <c r="F312" s="35"/>
      <c r="G312" s="35"/>
      <c r="H312" s="35"/>
      <c r="I312" s="35"/>
      <c r="J312" s="35"/>
      <c r="K312" s="35"/>
      <c r="L312" s="35"/>
      <c r="M312" s="35"/>
      <c r="N312" s="35"/>
      <c r="O312" s="35"/>
      <c r="P312" s="35"/>
      <c r="Q312" s="35"/>
      <c r="R312" s="35"/>
      <c r="S312" s="35"/>
      <c r="T312" s="35"/>
      <c r="U312" s="35"/>
      <c r="V312" s="35"/>
      <c r="W312" s="35"/>
      <c r="X312" s="35"/>
      <c r="Y312" s="35"/>
      <c r="Z312" s="35"/>
    </row>
    <row r="313" ht="15.75" customHeight="1">
      <c r="A313" s="35"/>
      <c r="B313" s="35"/>
      <c r="C313" s="35"/>
      <c r="D313" s="35"/>
      <c r="E313" s="35"/>
      <c r="F313" s="35"/>
      <c r="G313" s="35"/>
      <c r="H313" s="35"/>
      <c r="I313" s="35"/>
      <c r="J313" s="35"/>
      <c r="K313" s="35"/>
      <c r="L313" s="35"/>
      <c r="M313" s="35"/>
      <c r="N313" s="35"/>
      <c r="O313" s="35"/>
      <c r="P313" s="35"/>
      <c r="Q313" s="35"/>
      <c r="R313" s="35"/>
      <c r="S313" s="35"/>
      <c r="T313" s="35"/>
      <c r="U313" s="35"/>
      <c r="V313" s="35"/>
      <c r="W313" s="35"/>
      <c r="X313" s="35"/>
      <c r="Y313" s="35"/>
      <c r="Z313" s="35"/>
    </row>
    <row r="314" ht="15.75" customHeight="1">
      <c r="A314" s="35"/>
      <c r="B314" s="35"/>
      <c r="C314" s="35"/>
      <c r="D314" s="35"/>
      <c r="E314" s="35"/>
      <c r="F314" s="35"/>
      <c r="G314" s="35"/>
      <c r="H314" s="35"/>
      <c r="I314" s="35"/>
      <c r="J314" s="35"/>
      <c r="K314" s="35"/>
      <c r="L314" s="35"/>
      <c r="M314" s="35"/>
      <c r="N314" s="35"/>
      <c r="O314" s="35"/>
      <c r="P314" s="35"/>
      <c r="Q314" s="35"/>
      <c r="R314" s="35"/>
      <c r="S314" s="35"/>
      <c r="T314" s="35"/>
      <c r="U314" s="35"/>
      <c r="V314" s="35"/>
      <c r="W314" s="35"/>
      <c r="X314" s="35"/>
      <c r="Y314" s="35"/>
      <c r="Z314" s="35"/>
    </row>
    <row r="315" ht="15.75" customHeight="1">
      <c r="A315" s="35"/>
      <c r="B315" s="35"/>
      <c r="C315" s="35"/>
      <c r="D315" s="35"/>
      <c r="E315" s="35"/>
      <c r="F315" s="35"/>
      <c r="G315" s="35"/>
      <c r="H315" s="35"/>
      <c r="I315" s="35"/>
      <c r="J315" s="35"/>
      <c r="K315" s="35"/>
      <c r="L315" s="35"/>
      <c r="M315" s="35"/>
      <c r="N315" s="35"/>
      <c r="O315" s="35"/>
      <c r="P315" s="35"/>
      <c r="Q315" s="35"/>
      <c r="R315" s="35"/>
      <c r="S315" s="35"/>
      <c r="T315" s="35"/>
      <c r="U315" s="35"/>
      <c r="V315" s="35"/>
      <c r="W315" s="35"/>
      <c r="X315" s="35"/>
      <c r="Y315" s="35"/>
      <c r="Z315" s="35"/>
    </row>
    <row r="316" ht="15.75" customHeight="1">
      <c r="A316" s="35"/>
      <c r="B316" s="35"/>
      <c r="C316" s="35"/>
      <c r="D316" s="35"/>
      <c r="E316" s="35"/>
      <c r="F316" s="35"/>
      <c r="G316" s="35"/>
      <c r="H316" s="35"/>
      <c r="I316" s="35"/>
      <c r="J316" s="35"/>
      <c r="K316" s="35"/>
      <c r="L316" s="35"/>
      <c r="M316" s="35"/>
      <c r="N316" s="35"/>
      <c r="O316" s="35"/>
      <c r="P316" s="35"/>
      <c r="Q316" s="35"/>
      <c r="R316" s="35"/>
      <c r="S316" s="35"/>
      <c r="T316" s="35"/>
      <c r="U316" s="35"/>
      <c r="V316" s="35"/>
      <c r="W316" s="35"/>
      <c r="X316" s="35"/>
      <c r="Y316" s="35"/>
      <c r="Z316" s="35"/>
    </row>
    <row r="317" ht="15.75" customHeight="1">
      <c r="A317" s="35"/>
      <c r="B317" s="35"/>
      <c r="C317" s="35"/>
      <c r="D317" s="35"/>
      <c r="E317" s="35"/>
      <c r="F317" s="35"/>
      <c r="G317" s="35"/>
      <c r="H317" s="35"/>
      <c r="I317" s="35"/>
      <c r="J317" s="35"/>
      <c r="K317" s="35"/>
      <c r="L317" s="35"/>
      <c r="M317" s="35"/>
      <c r="N317" s="35"/>
      <c r="O317" s="35"/>
      <c r="P317" s="35"/>
      <c r="Q317" s="35"/>
      <c r="R317" s="35"/>
      <c r="S317" s="35"/>
      <c r="T317" s="35"/>
      <c r="U317" s="35"/>
      <c r="V317" s="35"/>
      <c r="W317" s="35"/>
      <c r="X317" s="35"/>
      <c r="Y317" s="35"/>
      <c r="Z317" s="35"/>
    </row>
    <row r="318" ht="15.75" customHeight="1">
      <c r="A318" s="35"/>
      <c r="B318" s="35"/>
      <c r="C318" s="35"/>
      <c r="D318" s="35"/>
      <c r="E318" s="35"/>
      <c r="F318" s="35"/>
      <c r="G318" s="35"/>
      <c r="H318" s="35"/>
      <c r="I318" s="35"/>
      <c r="J318" s="35"/>
      <c r="K318" s="35"/>
      <c r="L318" s="35"/>
      <c r="M318" s="35"/>
      <c r="N318" s="35"/>
      <c r="O318" s="35"/>
      <c r="P318" s="35"/>
      <c r="Q318" s="35"/>
      <c r="R318" s="35"/>
      <c r="S318" s="35"/>
      <c r="T318" s="35"/>
      <c r="U318" s="35"/>
      <c r="V318" s="35"/>
      <c r="W318" s="35"/>
      <c r="X318" s="35"/>
      <c r="Y318" s="35"/>
      <c r="Z318" s="35"/>
    </row>
    <row r="319" ht="15.75" customHeight="1">
      <c r="A319" s="35"/>
      <c r="B319" s="35"/>
      <c r="C319" s="35"/>
      <c r="D319" s="35"/>
      <c r="E319" s="35"/>
      <c r="F319" s="35"/>
      <c r="G319" s="35"/>
      <c r="H319" s="35"/>
      <c r="I319" s="35"/>
      <c r="J319" s="35"/>
      <c r="K319" s="35"/>
      <c r="L319" s="35"/>
      <c r="M319" s="35"/>
      <c r="N319" s="35"/>
      <c r="O319" s="35"/>
      <c r="P319" s="35"/>
      <c r="Q319" s="35"/>
      <c r="R319" s="35"/>
      <c r="S319" s="35"/>
      <c r="T319" s="35"/>
      <c r="U319" s="35"/>
      <c r="V319" s="35"/>
      <c r="W319" s="35"/>
      <c r="X319" s="35"/>
      <c r="Y319" s="35"/>
      <c r="Z319" s="35"/>
    </row>
    <row r="320" ht="15.75" customHeight="1">
      <c r="A320" s="35"/>
      <c r="B320" s="35"/>
      <c r="C320" s="35"/>
      <c r="D320" s="35"/>
      <c r="E320" s="35"/>
      <c r="F320" s="35"/>
      <c r="G320" s="35"/>
      <c r="H320" s="35"/>
      <c r="I320" s="35"/>
      <c r="J320" s="35"/>
      <c r="K320" s="35"/>
      <c r="L320" s="35"/>
      <c r="M320" s="35"/>
      <c r="N320" s="35"/>
      <c r="O320" s="35"/>
      <c r="P320" s="35"/>
      <c r="Q320" s="35"/>
      <c r="R320" s="35"/>
      <c r="S320" s="35"/>
      <c r="T320" s="35"/>
      <c r="U320" s="35"/>
      <c r="V320" s="35"/>
      <c r="W320" s="35"/>
      <c r="X320" s="35"/>
      <c r="Y320" s="35"/>
      <c r="Z320" s="35"/>
    </row>
    <row r="321" ht="15.75" customHeight="1">
      <c r="A321" s="35"/>
      <c r="B321" s="35"/>
      <c r="C321" s="35"/>
      <c r="D321" s="35"/>
      <c r="E321" s="35"/>
      <c r="F321" s="35"/>
      <c r="G321" s="35"/>
      <c r="H321" s="35"/>
      <c r="I321" s="35"/>
      <c r="J321" s="35"/>
      <c r="K321" s="35"/>
      <c r="L321" s="35"/>
      <c r="M321" s="35"/>
      <c r="N321" s="35"/>
      <c r="O321" s="35"/>
      <c r="P321" s="35"/>
      <c r="Q321" s="35"/>
      <c r="R321" s="35"/>
      <c r="S321" s="35"/>
      <c r="T321" s="35"/>
      <c r="U321" s="35"/>
      <c r="V321" s="35"/>
      <c r="W321" s="35"/>
      <c r="X321" s="35"/>
      <c r="Y321" s="35"/>
      <c r="Z321" s="35"/>
    </row>
    <row r="322" ht="15.75" customHeight="1">
      <c r="A322" s="35"/>
      <c r="B322" s="35"/>
      <c r="C322" s="35"/>
      <c r="D322" s="35"/>
      <c r="E322" s="35"/>
      <c r="F322" s="35"/>
      <c r="G322" s="35"/>
      <c r="H322" s="35"/>
      <c r="I322" s="35"/>
      <c r="J322" s="35"/>
      <c r="K322" s="35"/>
      <c r="L322" s="35"/>
      <c r="M322" s="35"/>
      <c r="N322" s="35"/>
      <c r="O322" s="35"/>
      <c r="P322" s="35"/>
      <c r="Q322" s="35"/>
      <c r="R322" s="35"/>
      <c r="S322" s="35"/>
      <c r="T322" s="35"/>
      <c r="U322" s="35"/>
      <c r="V322" s="35"/>
      <c r="W322" s="35"/>
      <c r="X322" s="35"/>
      <c r="Y322" s="35"/>
      <c r="Z322" s="35"/>
    </row>
    <row r="323" ht="15.75" customHeight="1">
      <c r="A323" s="35"/>
      <c r="B323" s="35"/>
      <c r="C323" s="35"/>
      <c r="D323" s="35"/>
      <c r="E323" s="35"/>
      <c r="F323" s="35"/>
      <c r="G323" s="35"/>
      <c r="H323" s="35"/>
      <c r="I323" s="35"/>
      <c r="J323" s="35"/>
      <c r="K323" s="35"/>
      <c r="L323" s="35"/>
      <c r="M323" s="35"/>
      <c r="N323" s="35"/>
      <c r="O323" s="35"/>
      <c r="P323" s="35"/>
      <c r="Q323" s="35"/>
      <c r="R323" s="35"/>
      <c r="S323" s="35"/>
      <c r="T323" s="35"/>
      <c r="U323" s="35"/>
      <c r="V323" s="35"/>
      <c r="W323" s="35"/>
      <c r="X323" s="35"/>
      <c r="Y323" s="35"/>
      <c r="Z323" s="35"/>
    </row>
    <row r="324" ht="15.75" customHeight="1">
      <c r="A324" s="35"/>
      <c r="B324" s="35"/>
      <c r="C324" s="35"/>
      <c r="D324" s="35"/>
      <c r="E324" s="35"/>
      <c r="F324" s="35"/>
      <c r="G324" s="35"/>
      <c r="H324" s="35"/>
      <c r="I324" s="35"/>
      <c r="J324" s="35"/>
      <c r="K324" s="35"/>
      <c r="L324" s="35"/>
      <c r="M324" s="35"/>
      <c r="N324" s="35"/>
      <c r="O324" s="35"/>
      <c r="P324" s="35"/>
      <c r="Q324" s="35"/>
      <c r="R324" s="35"/>
      <c r="S324" s="35"/>
      <c r="T324" s="35"/>
      <c r="U324" s="35"/>
      <c r="V324" s="35"/>
      <c r="W324" s="35"/>
      <c r="X324" s="35"/>
      <c r="Y324" s="35"/>
      <c r="Z324" s="35"/>
    </row>
    <row r="325" ht="15.75" customHeight="1">
      <c r="A325" s="35"/>
      <c r="B325" s="35"/>
      <c r="C325" s="35"/>
      <c r="D325" s="35"/>
      <c r="E325" s="35"/>
      <c r="F325" s="35"/>
      <c r="G325" s="35"/>
      <c r="H325" s="35"/>
      <c r="I325" s="35"/>
      <c r="J325" s="35"/>
      <c r="K325" s="35"/>
      <c r="L325" s="35"/>
      <c r="M325" s="35"/>
      <c r="N325" s="35"/>
      <c r="O325" s="35"/>
      <c r="P325" s="35"/>
      <c r="Q325" s="35"/>
      <c r="R325" s="35"/>
      <c r="S325" s="35"/>
      <c r="T325" s="35"/>
      <c r="U325" s="35"/>
      <c r="V325" s="35"/>
      <c r="W325" s="35"/>
      <c r="X325" s="35"/>
      <c r="Y325" s="35"/>
      <c r="Z325" s="35"/>
    </row>
    <row r="326" ht="15.75" customHeight="1">
      <c r="A326" s="35"/>
      <c r="B326" s="35"/>
      <c r="C326" s="35"/>
      <c r="D326" s="35"/>
      <c r="E326" s="35"/>
      <c r="F326" s="35"/>
      <c r="G326" s="35"/>
      <c r="H326" s="35"/>
      <c r="I326" s="35"/>
      <c r="J326" s="35"/>
      <c r="K326" s="35"/>
      <c r="L326" s="35"/>
      <c r="M326" s="35"/>
      <c r="N326" s="35"/>
      <c r="O326" s="35"/>
      <c r="P326" s="35"/>
      <c r="Q326" s="35"/>
      <c r="R326" s="35"/>
      <c r="S326" s="35"/>
      <c r="T326" s="35"/>
      <c r="U326" s="35"/>
      <c r="V326" s="35"/>
      <c r="W326" s="35"/>
      <c r="X326" s="35"/>
      <c r="Y326" s="35"/>
      <c r="Z326" s="35"/>
    </row>
    <row r="327" ht="15.75" customHeight="1">
      <c r="A327" s="35"/>
      <c r="B327" s="35"/>
      <c r="C327" s="35"/>
      <c r="D327" s="35"/>
      <c r="E327" s="35"/>
      <c r="F327" s="35"/>
      <c r="G327" s="35"/>
      <c r="H327" s="35"/>
      <c r="I327" s="35"/>
      <c r="J327" s="35"/>
      <c r="K327" s="35"/>
      <c r="L327" s="35"/>
      <c r="M327" s="35"/>
      <c r="N327" s="35"/>
      <c r="O327" s="35"/>
      <c r="P327" s="35"/>
      <c r="Q327" s="35"/>
      <c r="R327" s="35"/>
      <c r="S327" s="35"/>
      <c r="T327" s="35"/>
      <c r="U327" s="35"/>
      <c r="V327" s="35"/>
      <c r="W327" s="35"/>
      <c r="X327" s="35"/>
      <c r="Y327" s="35"/>
      <c r="Z327" s="35"/>
    </row>
    <row r="328" ht="15.75" customHeight="1">
      <c r="A328" s="35"/>
      <c r="B328" s="35"/>
      <c r="C328" s="35"/>
      <c r="D328" s="35"/>
      <c r="E328" s="35"/>
      <c r="F328" s="35"/>
      <c r="G328" s="35"/>
      <c r="H328" s="35"/>
      <c r="I328" s="35"/>
      <c r="J328" s="35"/>
      <c r="K328" s="35"/>
      <c r="L328" s="35"/>
      <c r="M328" s="35"/>
      <c r="N328" s="35"/>
      <c r="O328" s="35"/>
      <c r="P328" s="35"/>
      <c r="Q328" s="35"/>
      <c r="R328" s="35"/>
      <c r="S328" s="35"/>
      <c r="T328" s="35"/>
      <c r="U328" s="35"/>
      <c r="V328" s="35"/>
      <c r="W328" s="35"/>
      <c r="X328" s="35"/>
      <c r="Y328" s="35"/>
      <c r="Z328" s="35"/>
    </row>
    <row r="329" ht="15.75" customHeight="1">
      <c r="A329" s="35"/>
      <c r="B329" s="35"/>
      <c r="C329" s="35"/>
      <c r="D329" s="35"/>
      <c r="E329" s="35"/>
      <c r="F329" s="35"/>
      <c r="G329" s="35"/>
      <c r="H329" s="35"/>
      <c r="I329" s="35"/>
      <c r="J329" s="35"/>
      <c r="K329" s="35"/>
      <c r="L329" s="35"/>
      <c r="M329" s="35"/>
      <c r="N329" s="35"/>
      <c r="O329" s="35"/>
      <c r="P329" s="35"/>
      <c r="Q329" s="35"/>
      <c r="R329" s="35"/>
      <c r="S329" s="35"/>
      <c r="T329" s="35"/>
      <c r="U329" s="35"/>
      <c r="V329" s="35"/>
      <c r="W329" s="35"/>
      <c r="X329" s="35"/>
      <c r="Y329" s="35"/>
      <c r="Z329" s="35"/>
    </row>
    <row r="330" ht="15.75" customHeight="1">
      <c r="A330" s="35"/>
      <c r="B330" s="35"/>
      <c r="C330" s="35"/>
      <c r="D330" s="35"/>
      <c r="E330" s="35"/>
      <c r="F330" s="35"/>
      <c r="G330" s="35"/>
      <c r="H330" s="35"/>
      <c r="I330" s="35"/>
      <c r="J330" s="35"/>
      <c r="K330" s="35"/>
      <c r="L330" s="35"/>
      <c r="M330" s="35"/>
      <c r="N330" s="35"/>
      <c r="O330" s="35"/>
      <c r="P330" s="35"/>
      <c r="Q330" s="35"/>
      <c r="R330" s="35"/>
      <c r="S330" s="35"/>
      <c r="T330" s="35"/>
      <c r="U330" s="35"/>
      <c r="V330" s="35"/>
      <c r="W330" s="35"/>
      <c r="X330" s="35"/>
      <c r="Y330" s="35"/>
      <c r="Z330" s="35"/>
    </row>
    <row r="331" ht="15.75" customHeight="1">
      <c r="A331" s="35"/>
      <c r="B331" s="35"/>
      <c r="C331" s="35"/>
      <c r="D331" s="35"/>
      <c r="E331" s="35"/>
      <c r="F331" s="35"/>
      <c r="G331" s="35"/>
      <c r="H331" s="35"/>
      <c r="I331" s="35"/>
      <c r="J331" s="35"/>
      <c r="K331" s="35"/>
      <c r="L331" s="35"/>
      <c r="M331" s="35"/>
      <c r="N331" s="35"/>
      <c r="O331" s="35"/>
      <c r="P331" s="35"/>
      <c r="Q331" s="35"/>
      <c r="R331" s="35"/>
      <c r="S331" s="35"/>
      <c r="T331" s="35"/>
      <c r="U331" s="35"/>
      <c r="V331" s="35"/>
      <c r="W331" s="35"/>
      <c r="X331" s="35"/>
      <c r="Y331" s="35"/>
      <c r="Z331" s="35"/>
    </row>
    <row r="332" ht="15.75" customHeight="1">
      <c r="A332" s="35"/>
      <c r="B332" s="35"/>
      <c r="C332" s="35"/>
      <c r="D332" s="35"/>
      <c r="E332" s="35"/>
      <c r="F332" s="35"/>
      <c r="G332" s="35"/>
      <c r="H332" s="35"/>
      <c r="I332" s="35"/>
      <c r="J332" s="35"/>
      <c r="K332" s="35"/>
      <c r="L332" s="35"/>
      <c r="M332" s="35"/>
      <c r="N332" s="35"/>
      <c r="O332" s="35"/>
      <c r="P332" s="35"/>
      <c r="Q332" s="35"/>
      <c r="R332" s="35"/>
      <c r="S332" s="35"/>
      <c r="T332" s="35"/>
      <c r="U332" s="35"/>
      <c r="V332" s="35"/>
      <c r="W332" s="35"/>
      <c r="X332" s="35"/>
      <c r="Y332" s="35"/>
      <c r="Z332" s="35"/>
    </row>
    <row r="333" ht="15.75" customHeight="1">
      <c r="A333" s="35"/>
      <c r="B333" s="35"/>
      <c r="C333" s="35"/>
      <c r="D333" s="35"/>
      <c r="E333" s="35"/>
      <c r="F333" s="35"/>
      <c r="G333" s="35"/>
      <c r="H333" s="35"/>
      <c r="I333" s="35"/>
      <c r="J333" s="35"/>
      <c r="K333" s="35"/>
      <c r="L333" s="35"/>
      <c r="M333" s="35"/>
      <c r="N333" s="35"/>
      <c r="O333" s="35"/>
      <c r="P333" s="35"/>
      <c r="Q333" s="35"/>
      <c r="R333" s="35"/>
      <c r="S333" s="35"/>
      <c r="T333" s="35"/>
      <c r="U333" s="35"/>
      <c r="V333" s="35"/>
      <c r="W333" s="35"/>
      <c r="X333" s="35"/>
      <c r="Y333" s="35"/>
      <c r="Z333" s="35"/>
    </row>
    <row r="334" ht="15.75" customHeight="1">
      <c r="A334" s="35"/>
      <c r="B334" s="35"/>
      <c r="C334" s="35"/>
      <c r="D334" s="35"/>
      <c r="E334" s="35"/>
      <c r="F334" s="35"/>
      <c r="G334" s="35"/>
      <c r="H334" s="35"/>
      <c r="I334" s="35"/>
      <c r="J334" s="35"/>
      <c r="K334" s="35"/>
      <c r="L334" s="35"/>
      <c r="M334" s="35"/>
      <c r="N334" s="35"/>
      <c r="O334" s="35"/>
      <c r="P334" s="35"/>
      <c r="Q334" s="35"/>
      <c r="R334" s="35"/>
      <c r="S334" s="35"/>
      <c r="T334" s="35"/>
      <c r="U334" s="35"/>
      <c r="V334" s="35"/>
      <c r="W334" s="35"/>
      <c r="X334" s="35"/>
      <c r="Y334" s="35"/>
      <c r="Z334" s="35"/>
    </row>
    <row r="335" ht="15.75" customHeight="1">
      <c r="A335" s="35"/>
      <c r="B335" s="35"/>
      <c r="C335" s="35"/>
      <c r="D335" s="35"/>
      <c r="E335" s="35"/>
      <c r="F335" s="35"/>
      <c r="G335" s="35"/>
      <c r="H335" s="35"/>
      <c r="I335" s="35"/>
      <c r="J335" s="35"/>
      <c r="K335" s="35"/>
      <c r="L335" s="35"/>
      <c r="M335" s="35"/>
      <c r="N335" s="35"/>
      <c r="O335" s="35"/>
      <c r="P335" s="35"/>
      <c r="Q335" s="35"/>
      <c r="R335" s="35"/>
      <c r="S335" s="35"/>
      <c r="T335" s="35"/>
      <c r="U335" s="35"/>
      <c r="V335" s="35"/>
      <c r="W335" s="35"/>
      <c r="X335" s="35"/>
      <c r="Y335" s="35"/>
      <c r="Z335" s="35"/>
    </row>
    <row r="336" ht="15.75" customHeight="1">
      <c r="A336" s="35"/>
      <c r="B336" s="35"/>
      <c r="C336" s="35"/>
      <c r="D336" s="35"/>
      <c r="E336" s="35"/>
      <c r="F336" s="35"/>
      <c r="G336" s="35"/>
      <c r="H336" s="35"/>
      <c r="I336" s="35"/>
      <c r="J336" s="35"/>
      <c r="K336" s="35"/>
      <c r="L336" s="35"/>
      <c r="M336" s="35"/>
      <c r="N336" s="35"/>
      <c r="O336" s="35"/>
      <c r="P336" s="35"/>
      <c r="Q336" s="35"/>
      <c r="R336" s="35"/>
      <c r="S336" s="35"/>
      <c r="T336" s="35"/>
      <c r="U336" s="35"/>
      <c r="V336" s="35"/>
      <c r="W336" s="35"/>
      <c r="X336" s="35"/>
      <c r="Y336" s="35"/>
      <c r="Z336" s="35"/>
    </row>
    <row r="337" ht="15.75" customHeight="1">
      <c r="A337" s="35"/>
      <c r="B337" s="35"/>
      <c r="C337" s="35"/>
      <c r="D337" s="35"/>
      <c r="E337" s="35"/>
      <c r="F337" s="35"/>
      <c r="G337" s="35"/>
      <c r="H337" s="35"/>
      <c r="I337" s="35"/>
      <c r="J337" s="35"/>
      <c r="K337" s="35"/>
      <c r="L337" s="35"/>
      <c r="M337" s="35"/>
      <c r="N337" s="35"/>
      <c r="O337" s="35"/>
      <c r="P337" s="35"/>
      <c r="Q337" s="35"/>
      <c r="R337" s="35"/>
      <c r="S337" s="35"/>
      <c r="T337" s="35"/>
      <c r="U337" s="35"/>
      <c r="V337" s="35"/>
      <c r="W337" s="35"/>
      <c r="X337" s="35"/>
      <c r="Y337" s="35"/>
      <c r="Z337" s="35"/>
    </row>
    <row r="338" ht="15.75" customHeight="1">
      <c r="A338" s="35"/>
      <c r="B338" s="35"/>
      <c r="C338" s="35"/>
      <c r="D338" s="35"/>
      <c r="E338" s="35"/>
      <c r="F338" s="35"/>
      <c r="G338" s="35"/>
      <c r="H338" s="35"/>
      <c r="I338" s="35"/>
      <c r="J338" s="35"/>
      <c r="K338" s="35"/>
      <c r="L338" s="35"/>
      <c r="M338" s="35"/>
      <c r="N338" s="35"/>
      <c r="O338" s="35"/>
      <c r="P338" s="35"/>
      <c r="Q338" s="35"/>
      <c r="R338" s="35"/>
      <c r="S338" s="35"/>
      <c r="T338" s="35"/>
      <c r="U338" s="35"/>
      <c r="V338" s="35"/>
      <c r="W338" s="35"/>
      <c r="X338" s="35"/>
      <c r="Y338" s="35"/>
      <c r="Z338" s="35"/>
    </row>
    <row r="339" ht="15.75" customHeight="1">
      <c r="A339" s="35"/>
      <c r="B339" s="35"/>
      <c r="C339" s="35"/>
      <c r="D339" s="35"/>
      <c r="E339" s="35"/>
      <c r="F339" s="35"/>
      <c r="G339" s="35"/>
      <c r="H339" s="35"/>
      <c r="I339" s="35"/>
      <c r="J339" s="35"/>
      <c r="K339" s="35"/>
      <c r="L339" s="35"/>
      <c r="M339" s="35"/>
      <c r="N339" s="35"/>
      <c r="O339" s="35"/>
      <c r="P339" s="35"/>
      <c r="Q339" s="35"/>
      <c r="R339" s="35"/>
      <c r="S339" s="35"/>
      <c r="T339" s="35"/>
      <c r="U339" s="35"/>
      <c r="V339" s="35"/>
      <c r="W339" s="35"/>
      <c r="X339" s="35"/>
      <c r="Y339" s="35"/>
      <c r="Z339" s="35"/>
    </row>
    <row r="340" ht="15.75" customHeight="1">
      <c r="A340" s="35"/>
      <c r="B340" s="35"/>
      <c r="C340" s="35"/>
      <c r="D340" s="35"/>
      <c r="E340" s="35"/>
      <c r="F340" s="35"/>
      <c r="G340" s="35"/>
      <c r="H340" s="35"/>
      <c r="I340" s="35"/>
      <c r="J340" s="35"/>
      <c r="K340" s="35"/>
      <c r="L340" s="35"/>
      <c r="M340" s="35"/>
      <c r="N340" s="35"/>
      <c r="O340" s="35"/>
      <c r="P340" s="35"/>
      <c r="Q340" s="35"/>
      <c r="R340" s="35"/>
      <c r="S340" s="35"/>
      <c r="T340" s="35"/>
      <c r="U340" s="35"/>
      <c r="V340" s="35"/>
      <c r="W340" s="35"/>
      <c r="X340" s="35"/>
      <c r="Y340" s="35"/>
      <c r="Z340" s="35"/>
    </row>
    <row r="341" ht="15.75" customHeight="1">
      <c r="A341" s="35"/>
      <c r="B341" s="35"/>
      <c r="C341" s="35"/>
      <c r="D341" s="35"/>
      <c r="E341" s="35"/>
      <c r="F341" s="35"/>
      <c r="G341" s="35"/>
      <c r="H341" s="35"/>
      <c r="I341" s="35"/>
      <c r="J341" s="35"/>
      <c r="K341" s="35"/>
      <c r="L341" s="35"/>
      <c r="M341" s="35"/>
      <c r="N341" s="35"/>
      <c r="O341" s="35"/>
      <c r="P341" s="35"/>
      <c r="Q341" s="35"/>
      <c r="R341" s="35"/>
      <c r="S341" s="35"/>
      <c r="T341" s="35"/>
      <c r="U341" s="35"/>
      <c r="V341" s="35"/>
      <c r="W341" s="35"/>
      <c r="X341" s="35"/>
      <c r="Y341" s="35"/>
      <c r="Z341" s="35"/>
    </row>
    <row r="342" ht="15.75" customHeight="1">
      <c r="A342" s="35"/>
      <c r="B342" s="35"/>
      <c r="C342" s="35"/>
      <c r="D342" s="35"/>
      <c r="E342" s="35"/>
      <c r="F342" s="35"/>
      <c r="G342" s="35"/>
      <c r="H342" s="35"/>
      <c r="I342" s="35"/>
      <c r="J342" s="35"/>
      <c r="K342" s="35"/>
      <c r="L342" s="35"/>
      <c r="M342" s="35"/>
      <c r="N342" s="35"/>
      <c r="O342" s="35"/>
      <c r="P342" s="35"/>
      <c r="Q342" s="35"/>
      <c r="R342" s="35"/>
      <c r="S342" s="35"/>
      <c r="T342" s="35"/>
      <c r="U342" s="35"/>
      <c r="V342" s="35"/>
      <c r="W342" s="35"/>
      <c r="X342" s="35"/>
      <c r="Y342" s="35"/>
      <c r="Z342" s="35"/>
    </row>
    <row r="343" ht="15.75" customHeight="1">
      <c r="A343" s="35"/>
      <c r="B343" s="35"/>
      <c r="C343" s="35"/>
      <c r="D343" s="35"/>
      <c r="E343" s="35"/>
      <c r="F343" s="35"/>
      <c r="G343" s="35"/>
      <c r="H343" s="35"/>
      <c r="I343" s="35"/>
      <c r="J343" s="35"/>
      <c r="K343" s="35"/>
      <c r="L343" s="35"/>
      <c r="M343" s="35"/>
      <c r="N343" s="35"/>
      <c r="O343" s="35"/>
      <c r="P343" s="35"/>
      <c r="Q343" s="35"/>
      <c r="R343" s="35"/>
      <c r="S343" s="35"/>
      <c r="T343" s="35"/>
      <c r="U343" s="35"/>
      <c r="V343" s="35"/>
      <c r="W343" s="35"/>
      <c r="X343" s="35"/>
      <c r="Y343" s="35"/>
      <c r="Z343" s="35"/>
    </row>
    <row r="344" ht="15.75" customHeight="1">
      <c r="A344" s="35"/>
      <c r="B344" s="35"/>
      <c r="C344" s="35"/>
      <c r="D344" s="35"/>
      <c r="E344" s="35"/>
      <c r="F344" s="35"/>
      <c r="G344" s="35"/>
      <c r="H344" s="35"/>
      <c r="I344" s="35"/>
      <c r="J344" s="35"/>
      <c r="K344" s="35"/>
      <c r="L344" s="35"/>
      <c r="M344" s="35"/>
      <c r="N344" s="35"/>
      <c r="O344" s="35"/>
      <c r="P344" s="35"/>
      <c r="Q344" s="35"/>
      <c r="R344" s="35"/>
      <c r="S344" s="35"/>
      <c r="T344" s="35"/>
      <c r="U344" s="35"/>
      <c r="V344" s="35"/>
      <c r="W344" s="35"/>
      <c r="X344" s="35"/>
      <c r="Y344" s="35"/>
      <c r="Z344" s="35"/>
    </row>
    <row r="345" ht="15.75" customHeight="1">
      <c r="A345" s="35"/>
      <c r="B345" s="35"/>
      <c r="C345" s="35"/>
      <c r="D345" s="35"/>
      <c r="E345" s="35"/>
      <c r="F345" s="35"/>
      <c r="G345" s="35"/>
      <c r="H345" s="35"/>
      <c r="I345" s="35"/>
      <c r="J345" s="35"/>
      <c r="K345" s="35"/>
      <c r="L345" s="35"/>
      <c r="M345" s="35"/>
      <c r="N345" s="35"/>
      <c r="O345" s="35"/>
      <c r="P345" s="35"/>
      <c r="Q345" s="35"/>
      <c r="R345" s="35"/>
      <c r="S345" s="35"/>
      <c r="T345" s="35"/>
      <c r="U345" s="35"/>
      <c r="V345" s="35"/>
      <c r="W345" s="35"/>
      <c r="X345" s="35"/>
      <c r="Y345" s="35"/>
      <c r="Z345" s="35"/>
    </row>
    <row r="346" ht="15.75" customHeight="1">
      <c r="A346" s="35"/>
      <c r="B346" s="35"/>
      <c r="C346" s="35"/>
      <c r="D346" s="35"/>
      <c r="E346" s="35"/>
      <c r="F346" s="35"/>
      <c r="G346" s="35"/>
      <c r="H346" s="35"/>
      <c r="I346" s="35"/>
      <c r="J346" s="35"/>
      <c r="K346" s="35"/>
      <c r="L346" s="35"/>
      <c r="M346" s="35"/>
      <c r="N346" s="35"/>
      <c r="O346" s="35"/>
      <c r="P346" s="35"/>
      <c r="Q346" s="35"/>
      <c r="R346" s="35"/>
      <c r="S346" s="35"/>
      <c r="T346" s="35"/>
      <c r="U346" s="35"/>
      <c r="V346" s="35"/>
      <c r="W346" s="35"/>
      <c r="X346" s="35"/>
      <c r="Y346" s="35"/>
      <c r="Z346" s="35"/>
    </row>
    <row r="347" ht="15.75" customHeight="1">
      <c r="A347" s="35"/>
      <c r="B347" s="35"/>
      <c r="C347" s="35"/>
      <c r="D347" s="35"/>
      <c r="E347" s="35"/>
      <c r="F347" s="35"/>
      <c r="G347" s="35"/>
      <c r="H347" s="35"/>
      <c r="I347" s="35"/>
      <c r="J347" s="35"/>
      <c r="K347" s="35"/>
      <c r="L347" s="35"/>
      <c r="M347" s="35"/>
      <c r="N347" s="35"/>
      <c r="O347" s="35"/>
      <c r="P347" s="35"/>
      <c r="Q347" s="35"/>
      <c r="R347" s="35"/>
      <c r="S347" s="35"/>
      <c r="T347" s="35"/>
      <c r="U347" s="35"/>
      <c r="V347" s="35"/>
      <c r="W347" s="35"/>
      <c r="X347" s="35"/>
      <c r="Y347" s="35"/>
      <c r="Z347" s="35"/>
    </row>
    <row r="348" ht="15.75" customHeight="1">
      <c r="A348" s="35"/>
      <c r="B348" s="35"/>
      <c r="C348" s="35"/>
      <c r="D348" s="35"/>
      <c r="E348" s="35"/>
      <c r="F348" s="35"/>
      <c r="G348" s="35"/>
      <c r="H348" s="35"/>
      <c r="I348" s="35"/>
      <c r="J348" s="35"/>
      <c r="K348" s="35"/>
      <c r="L348" s="35"/>
      <c r="M348" s="35"/>
      <c r="N348" s="35"/>
      <c r="O348" s="35"/>
      <c r="P348" s="35"/>
      <c r="Q348" s="35"/>
      <c r="R348" s="35"/>
      <c r="S348" s="35"/>
      <c r="T348" s="35"/>
      <c r="U348" s="35"/>
      <c r="V348" s="35"/>
      <c r="W348" s="35"/>
      <c r="X348" s="35"/>
      <c r="Y348" s="35"/>
      <c r="Z348" s="35"/>
    </row>
    <row r="349" ht="15.75" customHeight="1">
      <c r="A349" s="35"/>
      <c r="B349" s="35"/>
      <c r="C349" s="35"/>
      <c r="D349" s="35"/>
      <c r="E349" s="35"/>
      <c r="F349" s="35"/>
      <c r="G349" s="35"/>
      <c r="H349" s="35"/>
      <c r="I349" s="35"/>
      <c r="J349" s="35"/>
      <c r="K349" s="35"/>
      <c r="L349" s="35"/>
      <c r="M349" s="35"/>
      <c r="N349" s="35"/>
      <c r="O349" s="35"/>
      <c r="P349" s="35"/>
      <c r="Q349" s="35"/>
      <c r="R349" s="35"/>
      <c r="S349" s="35"/>
      <c r="T349" s="35"/>
      <c r="U349" s="35"/>
      <c r="V349" s="35"/>
      <c r="W349" s="35"/>
      <c r="X349" s="35"/>
      <c r="Y349" s="35"/>
      <c r="Z349" s="35"/>
    </row>
    <row r="350" ht="15.75" customHeight="1">
      <c r="A350" s="35"/>
      <c r="B350" s="35"/>
      <c r="C350" s="35"/>
      <c r="D350" s="35"/>
      <c r="E350" s="35"/>
      <c r="F350" s="35"/>
      <c r="G350" s="35"/>
      <c r="H350" s="35"/>
      <c r="I350" s="35"/>
      <c r="J350" s="35"/>
      <c r="K350" s="35"/>
      <c r="L350" s="35"/>
      <c r="M350" s="35"/>
      <c r="N350" s="35"/>
      <c r="O350" s="35"/>
      <c r="P350" s="35"/>
      <c r="Q350" s="35"/>
      <c r="R350" s="35"/>
      <c r="S350" s="35"/>
      <c r="T350" s="35"/>
      <c r="U350" s="35"/>
      <c r="V350" s="35"/>
      <c r="W350" s="35"/>
      <c r="X350" s="35"/>
      <c r="Y350" s="35"/>
      <c r="Z350" s="35"/>
    </row>
    <row r="351" ht="15.75" customHeight="1">
      <c r="A351" s="35"/>
      <c r="B351" s="35"/>
      <c r="C351" s="35"/>
      <c r="D351" s="35"/>
      <c r="E351" s="35"/>
      <c r="F351" s="35"/>
      <c r="G351" s="35"/>
      <c r="H351" s="35"/>
      <c r="I351" s="35"/>
      <c r="J351" s="35"/>
      <c r="K351" s="35"/>
      <c r="L351" s="35"/>
      <c r="M351" s="35"/>
      <c r="N351" s="35"/>
      <c r="O351" s="35"/>
      <c r="P351" s="35"/>
      <c r="Q351" s="35"/>
      <c r="R351" s="35"/>
      <c r="S351" s="35"/>
      <c r="T351" s="35"/>
      <c r="U351" s="35"/>
      <c r="V351" s="35"/>
      <c r="W351" s="35"/>
      <c r="X351" s="35"/>
      <c r="Y351" s="35"/>
      <c r="Z351" s="35"/>
    </row>
    <row r="352" ht="15.75" customHeight="1">
      <c r="A352" s="35"/>
      <c r="B352" s="35"/>
      <c r="C352" s="35"/>
      <c r="D352" s="35"/>
      <c r="E352" s="35"/>
      <c r="F352" s="35"/>
      <c r="G352" s="35"/>
      <c r="H352" s="35"/>
      <c r="I352" s="35"/>
      <c r="J352" s="35"/>
      <c r="K352" s="35"/>
      <c r="L352" s="35"/>
      <c r="M352" s="35"/>
      <c r="N352" s="35"/>
      <c r="O352" s="35"/>
      <c r="P352" s="35"/>
      <c r="Q352" s="35"/>
      <c r="R352" s="35"/>
      <c r="S352" s="35"/>
      <c r="T352" s="35"/>
      <c r="U352" s="35"/>
      <c r="V352" s="35"/>
      <c r="W352" s="35"/>
      <c r="X352" s="35"/>
      <c r="Y352" s="35"/>
      <c r="Z352" s="35"/>
    </row>
    <row r="353" ht="15.75" customHeight="1">
      <c r="A353" s="35"/>
      <c r="B353" s="35"/>
      <c r="C353" s="35"/>
      <c r="D353" s="35"/>
      <c r="E353" s="35"/>
      <c r="F353" s="35"/>
      <c r="G353" s="35"/>
      <c r="H353" s="35"/>
      <c r="I353" s="35"/>
      <c r="J353" s="35"/>
      <c r="K353" s="35"/>
      <c r="L353" s="35"/>
      <c r="M353" s="35"/>
      <c r="N353" s="35"/>
      <c r="O353" s="35"/>
      <c r="P353" s="35"/>
      <c r="Q353" s="35"/>
      <c r="R353" s="35"/>
      <c r="S353" s="35"/>
      <c r="T353" s="35"/>
      <c r="U353" s="35"/>
      <c r="V353" s="35"/>
      <c r="W353" s="35"/>
      <c r="X353" s="35"/>
      <c r="Y353" s="35"/>
      <c r="Z353" s="35"/>
    </row>
    <row r="354" ht="15.75" customHeight="1">
      <c r="A354" s="35"/>
      <c r="B354" s="35"/>
      <c r="C354" s="35"/>
      <c r="D354" s="35"/>
      <c r="E354" s="35"/>
      <c r="F354" s="35"/>
      <c r="G354" s="35"/>
      <c r="H354" s="35"/>
      <c r="I354" s="35"/>
      <c r="J354" s="35"/>
      <c r="K354" s="35"/>
      <c r="L354" s="35"/>
      <c r="M354" s="35"/>
      <c r="N354" s="35"/>
      <c r="O354" s="35"/>
      <c r="P354" s="35"/>
      <c r="Q354" s="35"/>
      <c r="R354" s="35"/>
      <c r="S354" s="35"/>
      <c r="T354" s="35"/>
      <c r="U354" s="35"/>
      <c r="V354" s="35"/>
      <c r="W354" s="35"/>
      <c r="X354" s="35"/>
      <c r="Y354" s="35"/>
      <c r="Z354" s="35"/>
    </row>
    <row r="355" ht="15.75" customHeight="1">
      <c r="A355" s="35"/>
      <c r="B355" s="35"/>
      <c r="C355" s="35"/>
      <c r="D355" s="35"/>
      <c r="E355" s="35"/>
      <c r="F355" s="35"/>
      <c r="G355" s="35"/>
      <c r="H355" s="35"/>
      <c r="I355" s="35"/>
      <c r="J355" s="35"/>
      <c r="K355" s="35"/>
      <c r="L355" s="35"/>
      <c r="M355" s="35"/>
      <c r="N355" s="35"/>
      <c r="O355" s="35"/>
      <c r="P355" s="35"/>
      <c r="Q355" s="35"/>
      <c r="R355" s="35"/>
      <c r="S355" s="35"/>
      <c r="T355" s="35"/>
      <c r="U355" s="35"/>
      <c r="V355" s="35"/>
      <c r="W355" s="35"/>
      <c r="X355" s="35"/>
      <c r="Y355" s="35"/>
      <c r="Z355" s="35"/>
    </row>
    <row r="356" ht="15.75" customHeight="1">
      <c r="A356" s="35"/>
      <c r="B356" s="35"/>
      <c r="C356" s="35"/>
      <c r="D356" s="35"/>
      <c r="E356" s="35"/>
      <c r="F356" s="35"/>
      <c r="G356" s="35"/>
      <c r="H356" s="35"/>
      <c r="I356" s="35"/>
      <c r="J356" s="35"/>
      <c r="K356" s="35"/>
      <c r="L356" s="35"/>
      <c r="M356" s="35"/>
      <c r="N356" s="35"/>
      <c r="O356" s="35"/>
      <c r="P356" s="35"/>
      <c r="Q356" s="35"/>
      <c r="R356" s="35"/>
      <c r="S356" s="35"/>
      <c r="T356" s="35"/>
      <c r="U356" s="35"/>
      <c r="V356" s="35"/>
      <c r="W356" s="35"/>
      <c r="X356" s="35"/>
      <c r="Y356" s="35"/>
      <c r="Z356" s="35"/>
    </row>
    <row r="357" ht="15.75" customHeight="1">
      <c r="A357" s="35"/>
      <c r="B357" s="35"/>
      <c r="C357" s="35"/>
      <c r="D357" s="35"/>
      <c r="E357" s="35"/>
      <c r="F357" s="35"/>
      <c r="G357" s="35"/>
      <c r="H357" s="35"/>
      <c r="I357" s="35"/>
      <c r="J357" s="35"/>
      <c r="K357" s="35"/>
      <c r="L357" s="35"/>
      <c r="M357" s="35"/>
      <c r="N357" s="35"/>
      <c r="O357" s="35"/>
      <c r="P357" s="35"/>
      <c r="Q357" s="35"/>
      <c r="R357" s="35"/>
      <c r="S357" s="35"/>
      <c r="T357" s="35"/>
      <c r="U357" s="35"/>
      <c r="V357" s="35"/>
      <c r="W357" s="35"/>
      <c r="X357" s="35"/>
      <c r="Y357" s="35"/>
      <c r="Z357" s="35"/>
    </row>
    <row r="358" ht="15.75" customHeight="1">
      <c r="A358" s="35"/>
      <c r="B358" s="35"/>
      <c r="C358" s="35"/>
      <c r="D358" s="35"/>
      <c r="E358" s="35"/>
      <c r="F358" s="35"/>
      <c r="G358" s="35"/>
      <c r="H358" s="35"/>
      <c r="I358" s="35"/>
      <c r="J358" s="35"/>
      <c r="K358" s="35"/>
      <c r="L358" s="35"/>
      <c r="M358" s="35"/>
      <c r="N358" s="35"/>
      <c r="O358" s="35"/>
      <c r="P358" s="35"/>
      <c r="Q358" s="35"/>
      <c r="R358" s="35"/>
      <c r="S358" s="35"/>
      <c r="T358" s="35"/>
      <c r="U358" s="35"/>
      <c r="V358" s="35"/>
      <c r="W358" s="35"/>
      <c r="X358" s="35"/>
      <c r="Y358" s="35"/>
      <c r="Z358" s="35"/>
    </row>
    <row r="359" ht="15.75" customHeight="1">
      <c r="A359" s="35"/>
      <c r="B359" s="35"/>
      <c r="C359" s="35"/>
      <c r="D359" s="35"/>
      <c r="E359" s="35"/>
      <c r="F359" s="35"/>
      <c r="G359" s="35"/>
      <c r="H359" s="35"/>
      <c r="I359" s="35"/>
      <c r="J359" s="35"/>
      <c r="K359" s="35"/>
      <c r="L359" s="35"/>
      <c r="M359" s="35"/>
      <c r="N359" s="35"/>
      <c r="O359" s="35"/>
      <c r="P359" s="35"/>
      <c r="Q359" s="35"/>
      <c r="R359" s="35"/>
      <c r="S359" s="35"/>
      <c r="T359" s="35"/>
      <c r="U359" s="35"/>
      <c r="V359" s="35"/>
      <c r="W359" s="35"/>
      <c r="X359" s="35"/>
      <c r="Y359" s="35"/>
      <c r="Z359" s="35"/>
    </row>
    <row r="360" ht="15.75" customHeight="1">
      <c r="A360" s="35"/>
      <c r="B360" s="35"/>
      <c r="C360" s="35"/>
      <c r="D360" s="35"/>
      <c r="E360" s="35"/>
      <c r="F360" s="35"/>
      <c r="G360" s="35"/>
      <c r="H360" s="35"/>
      <c r="I360" s="35"/>
      <c r="J360" s="35"/>
      <c r="K360" s="35"/>
      <c r="L360" s="35"/>
      <c r="M360" s="35"/>
      <c r="N360" s="35"/>
      <c r="O360" s="35"/>
      <c r="P360" s="35"/>
      <c r="Q360" s="35"/>
      <c r="R360" s="35"/>
      <c r="S360" s="35"/>
      <c r="T360" s="35"/>
      <c r="U360" s="35"/>
      <c r="V360" s="35"/>
      <c r="W360" s="35"/>
      <c r="X360" s="35"/>
      <c r="Y360" s="35"/>
      <c r="Z360" s="35"/>
    </row>
    <row r="361" ht="15.75" customHeight="1">
      <c r="A361" s="35"/>
      <c r="B361" s="35"/>
      <c r="C361" s="35"/>
      <c r="D361" s="35"/>
      <c r="E361" s="35"/>
      <c r="F361" s="35"/>
      <c r="G361" s="35"/>
      <c r="H361" s="35"/>
      <c r="I361" s="35"/>
      <c r="J361" s="35"/>
      <c r="K361" s="35"/>
      <c r="L361" s="35"/>
      <c r="M361" s="35"/>
      <c r="N361" s="35"/>
      <c r="O361" s="35"/>
      <c r="P361" s="35"/>
      <c r="Q361" s="35"/>
      <c r="R361" s="35"/>
      <c r="S361" s="35"/>
      <c r="T361" s="35"/>
      <c r="U361" s="35"/>
      <c r="V361" s="35"/>
      <c r="W361" s="35"/>
      <c r="X361" s="35"/>
      <c r="Y361" s="35"/>
      <c r="Z361" s="35"/>
    </row>
    <row r="362" ht="15.75" customHeight="1">
      <c r="A362" s="35"/>
      <c r="B362" s="35"/>
      <c r="C362" s="35"/>
      <c r="D362" s="35"/>
      <c r="E362" s="35"/>
      <c r="F362" s="35"/>
      <c r="G362" s="35"/>
      <c r="H362" s="35"/>
      <c r="I362" s="35"/>
      <c r="J362" s="35"/>
      <c r="K362" s="35"/>
      <c r="L362" s="35"/>
      <c r="M362" s="35"/>
      <c r="N362" s="35"/>
      <c r="O362" s="35"/>
      <c r="P362" s="35"/>
      <c r="Q362" s="35"/>
      <c r="R362" s="35"/>
      <c r="S362" s="35"/>
      <c r="T362" s="35"/>
      <c r="U362" s="35"/>
      <c r="V362" s="35"/>
      <c r="W362" s="35"/>
      <c r="X362" s="35"/>
      <c r="Y362" s="35"/>
      <c r="Z362" s="35"/>
    </row>
    <row r="363" ht="15.75" customHeight="1">
      <c r="A363" s="35"/>
      <c r="B363" s="35"/>
      <c r="C363" s="35"/>
      <c r="D363" s="35"/>
      <c r="E363" s="35"/>
      <c r="F363" s="35"/>
      <c r="G363" s="35"/>
      <c r="H363" s="35"/>
      <c r="I363" s="35"/>
      <c r="J363" s="35"/>
      <c r="K363" s="35"/>
      <c r="L363" s="35"/>
      <c r="M363" s="35"/>
      <c r="N363" s="35"/>
      <c r="O363" s="35"/>
      <c r="P363" s="35"/>
      <c r="Q363" s="35"/>
      <c r="R363" s="35"/>
      <c r="S363" s="35"/>
      <c r="T363" s="35"/>
      <c r="U363" s="35"/>
      <c r="V363" s="35"/>
      <c r="W363" s="35"/>
      <c r="X363" s="35"/>
      <c r="Y363" s="35"/>
      <c r="Z363" s="35"/>
    </row>
    <row r="364" ht="15.75" customHeight="1">
      <c r="A364" s="35"/>
      <c r="B364" s="35"/>
      <c r="C364" s="35"/>
      <c r="D364" s="35"/>
      <c r="E364" s="35"/>
      <c r="F364" s="35"/>
      <c r="G364" s="35"/>
      <c r="H364" s="35"/>
      <c r="I364" s="35"/>
      <c r="J364" s="35"/>
      <c r="K364" s="35"/>
      <c r="L364" s="35"/>
      <c r="M364" s="35"/>
      <c r="N364" s="35"/>
      <c r="O364" s="35"/>
      <c r="P364" s="35"/>
      <c r="Q364" s="35"/>
      <c r="R364" s="35"/>
      <c r="S364" s="35"/>
      <c r="T364" s="35"/>
      <c r="U364" s="35"/>
      <c r="V364" s="35"/>
      <c r="W364" s="35"/>
      <c r="X364" s="35"/>
      <c r="Y364" s="35"/>
      <c r="Z364" s="35"/>
    </row>
    <row r="365" ht="15.75" customHeight="1">
      <c r="A365" s="35"/>
      <c r="B365" s="35"/>
      <c r="C365" s="35"/>
      <c r="D365" s="35"/>
      <c r="E365" s="35"/>
      <c r="F365" s="35"/>
      <c r="G365" s="35"/>
      <c r="H365" s="35"/>
      <c r="I365" s="35"/>
      <c r="J365" s="35"/>
      <c r="K365" s="35"/>
      <c r="L365" s="35"/>
      <c r="M365" s="35"/>
      <c r="N365" s="35"/>
      <c r="O365" s="35"/>
      <c r="P365" s="35"/>
      <c r="Q365" s="35"/>
      <c r="R365" s="35"/>
      <c r="S365" s="35"/>
      <c r="T365" s="35"/>
      <c r="U365" s="35"/>
      <c r="V365" s="35"/>
      <c r="W365" s="35"/>
      <c r="X365" s="35"/>
      <c r="Y365" s="35"/>
      <c r="Z365" s="35"/>
    </row>
    <row r="366" ht="15.75" customHeight="1">
      <c r="A366" s="35"/>
      <c r="B366" s="35"/>
      <c r="C366" s="35"/>
      <c r="D366" s="35"/>
      <c r="E366" s="35"/>
      <c r="F366" s="35"/>
      <c r="G366" s="35"/>
      <c r="H366" s="35"/>
      <c r="I366" s="35"/>
      <c r="J366" s="35"/>
      <c r="K366" s="35"/>
      <c r="L366" s="35"/>
      <c r="M366" s="35"/>
      <c r="N366" s="35"/>
      <c r="O366" s="35"/>
      <c r="P366" s="35"/>
      <c r="Q366" s="35"/>
      <c r="R366" s="35"/>
      <c r="S366" s="35"/>
      <c r="T366" s="35"/>
      <c r="U366" s="35"/>
      <c r="V366" s="35"/>
      <c r="W366" s="35"/>
      <c r="X366" s="35"/>
      <c r="Y366" s="35"/>
      <c r="Z366" s="35"/>
    </row>
    <row r="367" ht="15.75" customHeight="1">
      <c r="A367" s="35"/>
      <c r="B367" s="35"/>
      <c r="C367" s="35"/>
      <c r="D367" s="35"/>
      <c r="E367" s="35"/>
      <c r="F367" s="35"/>
      <c r="G367" s="35"/>
      <c r="H367" s="35"/>
      <c r="I367" s="35"/>
      <c r="J367" s="35"/>
      <c r="K367" s="35"/>
      <c r="L367" s="35"/>
      <c r="M367" s="35"/>
      <c r="N367" s="35"/>
      <c r="O367" s="35"/>
      <c r="P367" s="35"/>
      <c r="Q367" s="35"/>
      <c r="R367" s="35"/>
      <c r="S367" s="35"/>
      <c r="T367" s="35"/>
      <c r="U367" s="35"/>
      <c r="V367" s="35"/>
      <c r="W367" s="35"/>
      <c r="X367" s="35"/>
      <c r="Y367" s="35"/>
      <c r="Z367" s="35"/>
    </row>
    <row r="368" ht="15.75" customHeight="1">
      <c r="A368" s="35"/>
      <c r="B368" s="35"/>
      <c r="C368" s="35"/>
      <c r="D368" s="35"/>
      <c r="E368" s="35"/>
      <c r="F368" s="35"/>
      <c r="G368" s="35"/>
      <c r="H368" s="35"/>
      <c r="I368" s="35"/>
      <c r="J368" s="35"/>
      <c r="K368" s="35"/>
      <c r="L368" s="35"/>
      <c r="M368" s="35"/>
      <c r="N368" s="35"/>
      <c r="O368" s="35"/>
      <c r="P368" s="35"/>
      <c r="Q368" s="35"/>
      <c r="R368" s="35"/>
      <c r="S368" s="35"/>
      <c r="T368" s="35"/>
      <c r="U368" s="35"/>
      <c r="V368" s="35"/>
      <c r="W368" s="35"/>
      <c r="X368" s="35"/>
      <c r="Y368" s="35"/>
      <c r="Z368" s="35"/>
    </row>
    <row r="369" ht="15.75" customHeight="1">
      <c r="A369" s="35"/>
      <c r="B369" s="35"/>
      <c r="C369" s="35"/>
      <c r="D369" s="35"/>
      <c r="E369" s="35"/>
      <c r="F369" s="35"/>
      <c r="G369" s="35"/>
      <c r="H369" s="35"/>
      <c r="I369" s="35"/>
      <c r="J369" s="35"/>
      <c r="K369" s="35"/>
      <c r="L369" s="35"/>
      <c r="M369" s="35"/>
      <c r="N369" s="35"/>
      <c r="O369" s="35"/>
      <c r="P369" s="35"/>
      <c r="Q369" s="35"/>
      <c r="R369" s="35"/>
      <c r="S369" s="35"/>
      <c r="T369" s="35"/>
      <c r="U369" s="35"/>
      <c r="V369" s="35"/>
      <c r="W369" s="35"/>
      <c r="X369" s="35"/>
      <c r="Y369" s="35"/>
      <c r="Z369" s="35"/>
    </row>
    <row r="370" ht="15.75" customHeight="1">
      <c r="A370" s="35"/>
      <c r="B370" s="35"/>
      <c r="C370" s="35"/>
      <c r="D370" s="35"/>
      <c r="E370" s="35"/>
      <c r="F370" s="35"/>
      <c r="G370" s="35"/>
      <c r="H370" s="35"/>
      <c r="I370" s="35"/>
      <c r="J370" s="35"/>
      <c r="K370" s="35"/>
      <c r="L370" s="35"/>
      <c r="M370" s="35"/>
      <c r="N370" s="35"/>
      <c r="O370" s="35"/>
      <c r="P370" s="35"/>
      <c r="Q370" s="35"/>
      <c r="R370" s="35"/>
      <c r="S370" s="35"/>
      <c r="T370" s="35"/>
      <c r="U370" s="35"/>
      <c r="V370" s="35"/>
      <c r="W370" s="35"/>
      <c r="X370" s="35"/>
      <c r="Y370" s="35"/>
      <c r="Z370" s="35"/>
    </row>
    <row r="371" ht="15.75" customHeight="1">
      <c r="A371" s="35"/>
      <c r="B371" s="35"/>
      <c r="C371" s="35"/>
      <c r="D371" s="35"/>
      <c r="E371" s="35"/>
      <c r="F371" s="35"/>
      <c r="G371" s="35"/>
      <c r="H371" s="35"/>
      <c r="I371" s="35"/>
      <c r="J371" s="35"/>
      <c r="K371" s="35"/>
      <c r="L371" s="35"/>
      <c r="M371" s="35"/>
      <c r="N371" s="35"/>
      <c r="O371" s="35"/>
      <c r="P371" s="35"/>
      <c r="Q371" s="35"/>
      <c r="R371" s="35"/>
      <c r="S371" s="35"/>
      <c r="T371" s="35"/>
      <c r="U371" s="35"/>
      <c r="V371" s="35"/>
      <c r="W371" s="35"/>
      <c r="X371" s="35"/>
      <c r="Y371" s="35"/>
      <c r="Z371" s="35"/>
    </row>
    <row r="372" ht="15.75" customHeight="1">
      <c r="A372" s="35"/>
      <c r="B372" s="35"/>
      <c r="C372" s="35"/>
      <c r="D372" s="35"/>
      <c r="E372" s="35"/>
      <c r="F372" s="35"/>
      <c r="G372" s="35"/>
      <c r="H372" s="35"/>
      <c r="I372" s="35"/>
      <c r="J372" s="35"/>
      <c r="K372" s="35"/>
      <c r="L372" s="35"/>
      <c r="M372" s="35"/>
      <c r="N372" s="35"/>
      <c r="O372" s="35"/>
      <c r="P372" s="35"/>
      <c r="Q372" s="35"/>
      <c r="R372" s="35"/>
      <c r="S372" s="35"/>
      <c r="T372" s="35"/>
      <c r="U372" s="35"/>
      <c r="V372" s="35"/>
      <c r="W372" s="35"/>
      <c r="X372" s="35"/>
      <c r="Y372" s="35"/>
      <c r="Z372" s="35"/>
    </row>
    <row r="373" ht="15.75" customHeight="1">
      <c r="A373" s="35"/>
      <c r="B373" s="35"/>
      <c r="C373" s="35"/>
      <c r="D373" s="35"/>
      <c r="E373" s="35"/>
      <c r="F373" s="35"/>
      <c r="G373" s="35"/>
      <c r="H373" s="35"/>
      <c r="I373" s="35"/>
      <c r="J373" s="35"/>
      <c r="K373" s="35"/>
      <c r="L373" s="35"/>
      <c r="M373" s="35"/>
      <c r="N373" s="35"/>
      <c r="O373" s="35"/>
      <c r="P373" s="35"/>
      <c r="Q373" s="35"/>
      <c r="R373" s="35"/>
      <c r="S373" s="35"/>
      <c r="T373" s="35"/>
      <c r="U373" s="35"/>
      <c r="V373" s="35"/>
      <c r="W373" s="35"/>
      <c r="X373" s="35"/>
      <c r="Y373" s="35"/>
      <c r="Z373" s="35"/>
    </row>
    <row r="374" ht="15.75" customHeight="1">
      <c r="A374" s="35"/>
      <c r="B374" s="35"/>
      <c r="C374" s="35"/>
      <c r="D374" s="35"/>
      <c r="E374" s="35"/>
      <c r="F374" s="35"/>
      <c r="G374" s="35"/>
      <c r="H374" s="35"/>
      <c r="I374" s="35"/>
      <c r="J374" s="35"/>
      <c r="K374" s="35"/>
      <c r="L374" s="35"/>
      <c r="M374" s="35"/>
      <c r="N374" s="35"/>
      <c r="O374" s="35"/>
      <c r="P374" s="35"/>
      <c r="Q374" s="35"/>
      <c r="R374" s="35"/>
      <c r="S374" s="35"/>
      <c r="T374" s="35"/>
      <c r="U374" s="35"/>
      <c r="V374" s="35"/>
      <c r="W374" s="35"/>
      <c r="X374" s="35"/>
      <c r="Y374" s="35"/>
      <c r="Z374" s="35"/>
    </row>
    <row r="375" ht="15.75" customHeight="1">
      <c r="A375" s="35"/>
      <c r="B375" s="35"/>
      <c r="C375" s="35"/>
      <c r="D375" s="35"/>
      <c r="E375" s="35"/>
      <c r="F375" s="35"/>
      <c r="G375" s="35"/>
      <c r="H375" s="35"/>
      <c r="I375" s="35"/>
      <c r="J375" s="35"/>
      <c r="K375" s="35"/>
      <c r="L375" s="35"/>
      <c r="M375" s="35"/>
      <c r="N375" s="35"/>
      <c r="O375" s="35"/>
      <c r="P375" s="35"/>
      <c r="Q375" s="35"/>
      <c r="R375" s="35"/>
      <c r="S375" s="35"/>
      <c r="T375" s="35"/>
      <c r="U375" s="35"/>
      <c r="V375" s="35"/>
      <c r="W375" s="35"/>
      <c r="X375" s="35"/>
      <c r="Y375" s="35"/>
      <c r="Z375" s="35"/>
    </row>
    <row r="376" ht="15.75" customHeight="1">
      <c r="A376" s="35"/>
      <c r="B376" s="35"/>
      <c r="C376" s="35"/>
      <c r="D376" s="35"/>
      <c r="E376" s="35"/>
      <c r="F376" s="35"/>
      <c r="G376" s="35"/>
      <c r="H376" s="35"/>
      <c r="I376" s="35"/>
      <c r="J376" s="35"/>
      <c r="K376" s="35"/>
      <c r="L376" s="35"/>
      <c r="M376" s="35"/>
      <c r="N376" s="35"/>
      <c r="O376" s="35"/>
      <c r="P376" s="35"/>
      <c r="Q376" s="35"/>
      <c r="R376" s="35"/>
      <c r="S376" s="35"/>
      <c r="T376" s="35"/>
      <c r="U376" s="35"/>
      <c r="V376" s="35"/>
      <c r="W376" s="35"/>
      <c r="X376" s="35"/>
      <c r="Y376" s="35"/>
      <c r="Z376" s="35"/>
    </row>
    <row r="377" ht="15.75" customHeight="1">
      <c r="A377" s="35"/>
      <c r="B377" s="35"/>
      <c r="C377" s="35"/>
      <c r="D377" s="35"/>
      <c r="E377" s="35"/>
      <c r="F377" s="35"/>
      <c r="G377" s="35"/>
      <c r="H377" s="35"/>
      <c r="I377" s="35"/>
      <c r="J377" s="35"/>
      <c r="K377" s="35"/>
      <c r="L377" s="35"/>
      <c r="M377" s="35"/>
      <c r="N377" s="35"/>
      <c r="O377" s="35"/>
      <c r="P377" s="35"/>
      <c r="Q377" s="35"/>
      <c r="R377" s="35"/>
      <c r="S377" s="35"/>
      <c r="T377" s="35"/>
      <c r="U377" s="35"/>
      <c r="V377" s="35"/>
      <c r="W377" s="35"/>
      <c r="X377" s="35"/>
      <c r="Y377" s="35"/>
      <c r="Z377" s="35"/>
    </row>
    <row r="378" ht="15.75" customHeight="1">
      <c r="A378" s="35"/>
      <c r="B378" s="35"/>
      <c r="C378" s="35"/>
      <c r="D378" s="35"/>
      <c r="E378" s="35"/>
      <c r="F378" s="35"/>
      <c r="G378" s="35"/>
      <c r="H378" s="35"/>
      <c r="I378" s="35"/>
      <c r="J378" s="35"/>
      <c r="K378" s="35"/>
      <c r="L378" s="35"/>
      <c r="M378" s="35"/>
      <c r="N378" s="35"/>
      <c r="O378" s="35"/>
      <c r="P378" s="35"/>
      <c r="Q378" s="35"/>
      <c r="R378" s="35"/>
      <c r="S378" s="35"/>
      <c r="T378" s="35"/>
      <c r="U378" s="35"/>
      <c r="V378" s="35"/>
      <c r="W378" s="35"/>
      <c r="X378" s="35"/>
      <c r="Y378" s="35"/>
      <c r="Z378" s="35"/>
    </row>
    <row r="379" ht="15.75" customHeight="1">
      <c r="A379" s="35"/>
      <c r="B379" s="35"/>
      <c r="C379" s="35"/>
      <c r="D379" s="35"/>
      <c r="E379" s="35"/>
      <c r="F379" s="35"/>
      <c r="G379" s="35"/>
      <c r="H379" s="35"/>
      <c r="I379" s="35"/>
      <c r="J379" s="35"/>
      <c r="K379" s="35"/>
      <c r="L379" s="35"/>
      <c r="M379" s="35"/>
      <c r="N379" s="35"/>
      <c r="O379" s="35"/>
      <c r="P379" s="35"/>
      <c r="Q379" s="35"/>
      <c r="R379" s="35"/>
      <c r="S379" s="35"/>
      <c r="T379" s="35"/>
      <c r="U379" s="35"/>
      <c r="V379" s="35"/>
      <c r="W379" s="35"/>
      <c r="X379" s="35"/>
      <c r="Y379" s="35"/>
      <c r="Z379" s="35"/>
    </row>
    <row r="380" ht="15.75" customHeight="1">
      <c r="A380" s="35"/>
      <c r="B380" s="35"/>
      <c r="C380" s="35"/>
      <c r="D380" s="35"/>
      <c r="E380" s="35"/>
      <c r="F380" s="35"/>
      <c r="G380" s="35"/>
      <c r="H380" s="35"/>
      <c r="I380" s="35"/>
      <c r="J380" s="35"/>
      <c r="K380" s="35"/>
      <c r="L380" s="35"/>
      <c r="M380" s="35"/>
      <c r="N380" s="35"/>
      <c r="O380" s="35"/>
      <c r="P380" s="35"/>
      <c r="Q380" s="35"/>
      <c r="R380" s="35"/>
      <c r="S380" s="35"/>
      <c r="T380" s="35"/>
      <c r="U380" s="35"/>
      <c r="V380" s="35"/>
      <c r="W380" s="35"/>
      <c r="X380" s="35"/>
      <c r="Y380" s="35"/>
      <c r="Z380" s="35"/>
    </row>
    <row r="381" ht="15.75" customHeight="1">
      <c r="A381" s="35"/>
      <c r="B381" s="35"/>
      <c r="C381" s="35"/>
      <c r="D381" s="35"/>
      <c r="E381" s="35"/>
      <c r="F381" s="35"/>
      <c r="G381" s="35"/>
      <c r="H381" s="35"/>
      <c r="I381" s="35"/>
      <c r="J381" s="35"/>
      <c r="K381" s="35"/>
      <c r="L381" s="35"/>
      <c r="M381" s="35"/>
      <c r="N381" s="35"/>
      <c r="O381" s="35"/>
      <c r="P381" s="35"/>
      <c r="Q381" s="35"/>
      <c r="R381" s="35"/>
      <c r="S381" s="35"/>
      <c r="T381" s="35"/>
      <c r="U381" s="35"/>
      <c r="V381" s="35"/>
      <c r="W381" s="35"/>
      <c r="X381" s="35"/>
      <c r="Y381" s="35"/>
      <c r="Z381" s="35"/>
    </row>
    <row r="382" ht="15.75" customHeight="1">
      <c r="A382" s="35"/>
      <c r="B382" s="35"/>
      <c r="C382" s="35"/>
      <c r="D382" s="35"/>
      <c r="E382" s="35"/>
      <c r="F382" s="35"/>
      <c r="G382" s="35"/>
      <c r="H382" s="35"/>
      <c r="I382" s="35"/>
      <c r="J382" s="35"/>
      <c r="K382" s="35"/>
      <c r="L382" s="35"/>
      <c r="M382" s="35"/>
      <c r="N382" s="35"/>
      <c r="O382" s="35"/>
      <c r="P382" s="35"/>
      <c r="Q382" s="35"/>
      <c r="R382" s="35"/>
      <c r="S382" s="35"/>
      <c r="T382" s="35"/>
      <c r="U382" s="35"/>
      <c r="V382" s="35"/>
      <c r="W382" s="35"/>
      <c r="X382" s="35"/>
      <c r="Y382" s="35"/>
      <c r="Z382" s="35"/>
    </row>
    <row r="383" ht="15.75" customHeight="1">
      <c r="A383" s="35"/>
      <c r="B383" s="35"/>
      <c r="C383" s="35"/>
      <c r="D383" s="35"/>
      <c r="E383" s="35"/>
      <c r="F383" s="35"/>
      <c r="G383" s="35"/>
      <c r="H383" s="35"/>
      <c r="I383" s="35"/>
      <c r="J383" s="35"/>
      <c r="K383" s="35"/>
      <c r="L383" s="35"/>
      <c r="M383" s="35"/>
      <c r="N383" s="35"/>
      <c r="O383" s="35"/>
      <c r="P383" s="35"/>
      <c r="Q383" s="35"/>
      <c r="R383" s="35"/>
      <c r="S383" s="35"/>
      <c r="T383" s="35"/>
      <c r="U383" s="35"/>
      <c r="V383" s="35"/>
      <c r="W383" s="35"/>
      <c r="X383" s="35"/>
      <c r="Y383" s="35"/>
      <c r="Z383" s="35"/>
    </row>
    <row r="384" ht="15.75" customHeight="1">
      <c r="A384" s="35"/>
      <c r="B384" s="35"/>
      <c r="C384" s="35"/>
      <c r="D384" s="35"/>
      <c r="E384" s="35"/>
      <c r="F384" s="35"/>
      <c r="G384" s="35"/>
      <c r="H384" s="35"/>
      <c r="I384" s="35"/>
      <c r="J384" s="35"/>
      <c r="K384" s="35"/>
      <c r="L384" s="35"/>
      <c r="M384" s="35"/>
      <c r="N384" s="35"/>
      <c r="O384" s="35"/>
      <c r="P384" s="35"/>
      <c r="Q384" s="35"/>
      <c r="R384" s="35"/>
      <c r="S384" s="35"/>
      <c r="T384" s="35"/>
      <c r="U384" s="35"/>
      <c r="V384" s="35"/>
      <c r="W384" s="35"/>
      <c r="X384" s="35"/>
      <c r="Y384" s="35"/>
      <c r="Z384" s="35"/>
    </row>
    <row r="385" ht="15.75" customHeight="1">
      <c r="A385" s="35"/>
      <c r="B385" s="35"/>
      <c r="C385" s="35"/>
      <c r="D385" s="35"/>
      <c r="E385" s="35"/>
      <c r="F385" s="35"/>
      <c r="G385" s="35"/>
      <c r="H385" s="35"/>
      <c r="I385" s="35"/>
      <c r="J385" s="35"/>
      <c r="K385" s="35"/>
      <c r="L385" s="35"/>
      <c r="M385" s="35"/>
      <c r="N385" s="35"/>
      <c r="O385" s="35"/>
      <c r="P385" s="35"/>
      <c r="Q385" s="35"/>
      <c r="R385" s="35"/>
      <c r="S385" s="35"/>
      <c r="T385" s="35"/>
      <c r="U385" s="35"/>
      <c r="V385" s="35"/>
      <c r="W385" s="35"/>
      <c r="X385" s="35"/>
      <c r="Y385" s="35"/>
      <c r="Z385" s="35"/>
    </row>
    <row r="386" ht="15.75" customHeight="1">
      <c r="A386" s="35"/>
      <c r="B386" s="35"/>
      <c r="C386" s="35"/>
      <c r="D386" s="35"/>
      <c r="E386" s="35"/>
      <c r="F386" s="35"/>
      <c r="G386" s="35"/>
      <c r="H386" s="35"/>
      <c r="I386" s="35"/>
      <c r="J386" s="35"/>
      <c r="K386" s="35"/>
      <c r="L386" s="35"/>
      <c r="M386" s="35"/>
      <c r="N386" s="35"/>
      <c r="O386" s="35"/>
      <c r="P386" s="35"/>
      <c r="Q386" s="35"/>
      <c r="R386" s="35"/>
      <c r="S386" s="35"/>
      <c r="T386" s="35"/>
      <c r="U386" s="35"/>
      <c r="V386" s="35"/>
      <c r="W386" s="35"/>
      <c r="X386" s="35"/>
      <c r="Y386" s="35"/>
      <c r="Z386" s="35"/>
    </row>
    <row r="387" ht="15.75" customHeight="1">
      <c r="A387" s="35"/>
      <c r="B387" s="35"/>
      <c r="C387" s="35"/>
      <c r="D387" s="35"/>
      <c r="E387" s="35"/>
      <c r="F387" s="35"/>
      <c r="G387" s="35"/>
      <c r="H387" s="35"/>
      <c r="I387" s="35"/>
      <c r="J387" s="35"/>
      <c r="K387" s="35"/>
      <c r="L387" s="35"/>
      <c r="M387" s="35"/>
      <c r="N387" s="35"/>
      <c r="O387" s="35"/>
      <c r="P387" s="35"/>
      <c r="Q387" s="35"/>
      <c r="R387" s="35"/>
      <c r="S387" s="35"/>
      <c r="T387" s="35"/>
      <c r="U387" s="35"/>
      <c r="V387" s="35"/>
      <c r="W387" s="35"/>
      <c r="X387" s="35"/>
      <c r="Y387" s="35"/>
      <c r="Z387" s="35"/>
    </row>
    <row r="388" ht="15.75" customHeight="1">
      <c r="A388" s="35"/>
      <c r="B388" s="35"/>
      <c r="C388" s="35"/>
      <c r="D388" s="35"/>
      <c r="E388" s="35"/>
      <c r="F388" s="35"/>
      <c r="G388" s="35"/>
      <c r="H388" s="35"/>
      <c r="I388" s="35"/>
      <c r="J388" s="35"/>
      <c r="K388" s="35"/>
      <c r="L388" s="35"/>
      <c r="M388" s="35"/>
      <c r="N388" s="35"/>
      <c r="O388" s="35"/>
      <c r="P388" s="35"/>
      <c r="Q388" s="35"/>
      <c r="R388" s="35"/>
      <c r="S388" s="35"/>
      <c r="T388" s="35"/>
      <c r="U388" s="35"/>
      <c r="V388" s="35"/>
      <c r="W388" s="35"/>
      <c r="X388" s="35"/>
      <c r="Y388" s="35"/>
      <c r="Z388" s="35"/>
    </row>
    <row r="389" ht="15.75" customHeight="1">
      <c r="A389" s="35"/>
      <c r="B389" s="35"/>
      <c r="C389" s="35"/>
      <c r="D389" s="35"/>
      <c r="E389" s="35"/>
      <c r="F389" s="35"/>
      <c r="G389" s="35"/>
      <c r="H389" s="35"/>
      <c r="I389" s="35"/>
      <c r="J389" s="35"/>
      <c r="K389" s="35"/>
      <c r="L389" s="35"/>
      <c r="M389" s="35"/>
      <c r="N389" s="35"/>
      <c r="O389" s="35"/>
      <c r="P389" s="35"/>
      <c r="Q389" s="35"/>
      <c r="R389" s="35"/>
      <c r="S389" s="35"/>
      <c r="T389" s="35"/>
      <c r="U389" s="35"/>
      <c r="V389" s="35"/>
      <c r="W389" s="35"/>
      <c r="X389" s="35"/>
      <c r="Y389" s="35"/>
      <c r="Z389" s="35"/>
    </row>
    <row r="390" ht="15.75" customHeight="1">
      <c r="A390" s="35"/>
      <c r="B390" s="35"/>
      <c r="C390" s="35"/>
      <c r="D390" s="35"/>
      <c r="E390" s="35"/>
      <c r="F390" s="35"/>
      <c r="G390" s="35"/>
      <c r="H390" s="35"/>
      <c r="I390" s="35"/>
      <c r="J390" s="35"/>
      <c r="K390" s="35"/>
      <c r="L390" s="35"/>
      <c r="M390" s="35"/>
      <c r="N390" s="35"/>
      <c r="O390" s="35"/>
      <c r="P390" s="35"/>
      <c r="Q390" s="35"/>
      <c r="R390" s="35"/>
      <c r="S390" s="35"/>
      <c r="T390" s="35"/>
      <c r="U390" s="35"/>
      <c r="V390" s="35"/>
      <c r="W390" s="35"/>
      <c r="X390" s="35"/>
      <c r="Y390" s="35"/>
      <c r="Z390" s="35"/>
    </row>
    <row r="391" ht="15.75" customHeight="1">
      <c r="A391" s="35"/>
      <c r="B391" s="35"/>
      <c r="C391" s="35"/>
      <c r="D391" s="35"/>
      <c r="E391" s="35"/>
      <c r="F391" s="35"/>
      <c r="G391" s="35"/>
      <c r="H391" s="35"/>
      <c r="I391" s="35"/>
      <c r="J391" s="35"/>
      <c r="K391" s="35"/>
      <c r="L391" s="35"/>
      <c r="M391" s="35"/>
      <c r="N391" s="35"/>
      <c r="O391" s="35"/>
      <c r="P391" s="35"/>
      <c r="Q391" s="35"/>
      <c r="R391" s="35"/>
      <c r="S391" s="35"/>
      <c r="T391" s="35"/>
      <c r="U391" s="35"/>
      <c r="V391" s="35"/>
      <c r="W391" s="35"/>
      <c r="X391" s="35"/>
      <c r="Y391" s="35"/>
      <c r="Z391" s="35"/>
    </row>
    <row r="392" ht="15.75" customHeight="1">
      <c r="A392" s="35"/>
      <c r="B392" s="35"/>
      <c r="C392" s="35"/>
      <c r="D392" s="35"/>
      <c r="E392" s="35"/>
      <c r="F392" s="35"/>
      <c r="G392" s="35"/>
      <c r="H392" s="35"/>
      <c r="I392" s="35"/>
      <c r="J392" s="35"/>
      <c r="K392" s="35"/>
      <c r="L392" s="35"/>
      <c r="M392" s="35"/>
      <c r="N392" s="35"/>
      <c r="O392" s="35"/>
      <c r="P392" s="35"/>
      <c r="Q392" s="35"/>
      <c r="R392" s="35"/>
      <c r="S392" s="35"/>
      <c r="T392" s="35"/>
      <c r="U392" s="35"/>
      <c r="V392" s="35"/>
      <c r="W392" s="35"/>
      <c r="X392" s="35"/>
      <c r="Y392" s="35"/>
      <c r="Z392" s="35"/>
    </row>
    <row r="393" ht="15.75" customHeight="1">
      <c r="A393" s="35"/>
      <c r="B393" s="35"/>
      <c r="C393" s="35"/>
      <c r="D393" s="35"/>
      <c r="E393" s="35"/>
      <c r="F393" s="35"/>
      <c r="G393" s="35"/>
      <c r="H393" s="35"/>
      <c r="I393" s="35"/>
      <c r="J393" s="35"/>
      <c r="K393" s="35"/>
      <c r="L393" s="35"/>
      <c r="M393" s="35"/>
      <c r="N393" s="35"/>
      <c r="O393" s="35"/>
      <c r="P393" s="35"/>
      <c r="Q393" s="35"/>
      <c r="R393" s="35"/>
      <c r="S393" s="35"/>
      <c r="T393" s="35"/>
      <c r="U393" s="35"/>
      <c r="V393" s="35"/>
      <c r="W393" s="35"/>
      <c r="X393" s="35"/>
      <c r="Y393" s="35"/>
      <c r="Z393" s="35"/>
    </row>
    <row r="394" ht="15.75" customHeight="1">
      <c r="A394" s="35"/>
      <c r="B394" s="35"/>
      <c r="C394" s="35"/>
      <c r="D394" s="35"/>
      <c r="E394" s="35"/>
      <c r="F394" s="35"/>
      <c r="G394" s="35"/>
      <c r="H394" s="35"/>
      <c r="I394" s="35"/>
      <c r="J394" s="35"/>
      <c r="K394" s="35"/>
      <c r="L394" s="35"/>
      <c r="M394" s="35"/>
      <c r="N394" s="35"/>
      <c r="O394" s="35"/>
      <c r="P394" s="35"/>
      <c r="Q394" s="35"/>
      <c r="R394" s="35"/>
      <c r="S394" s="35"/>
      <c r="T394" s="35"/>
      <c r="U394" s="35"/>
      <c r="V394" s="35"/>
      <c r="W394" s="35"/>
      <c r="X394" s="35"/>
      <c r="Y394" s="35"/>
      <c r="Z394" s="35"/>
    </row>
    <row r="395" ht="15.75" customHeight="1">
      <c r="A395" s="35"/>
      <c r="B395" s="35"/>
      <c r="C395" s="35"/>
      <c r="D395" s="35"/>
      <c r="E395" s="35"/>
      <c r="F395" s="35"/>
      <c r="G395" s="35"/>
      <c r="H395" s="35"/>
      <c r="I395" s="35"/>
      <c r="J395" s="35"/>
      <c r="K395" s="35"/>
      <c r="L395" s="35"/>
      <c r="M395" s="35"/>
      <c r="N395" s="35"/>
      <c r="O395" s="35"/>
      <c r="P395" s="35"/>
      <c r="Q395" s="35"/>
      <c r="R395" s="35"/>
      <c r="S395" s="35"/>
      <c r="T395" s="35"/>
      <c r="U395" s="35"/>
      <c r="V395" s="35"/>
      <c r="W395" s="35"/>
      <c r="X395" s="35"/>
      <c r="Y395" s="35"/>
      <c r="Z395" s="35"/>
    </row>
    <row r="396" ht="15.75" customHeight="1">
      <c r="A396" s="35"/>
      <c r="B396" s="35"/>
      <c r="C396" s="35"/>
      <c r="D396" s="35"/>
      <c r="E396" s="35"/>
      <c r="F396" s="35"/>
      <c r="G396" s="35"/>
      <c r="H396" s="35"/>
      <c r="I396" s="35"/>
      <c r="J396" s="35"/>
      <c r="K396" s="35"/>
      <c r="L396" s="35"/>
      <c r="M396" s="35"/>
      <c r="N396" s="35"/>
      <c r="O396" s="35"/>
      <c r="P396" s="35"/>
      <c r="Q396" s="35"/>
      <c r="R396" s="35"/>
      <c r="S396" s="35"/>
      <c r="T396" s="35"/>
      <c r="U396" s="35"/>
      <c r="V396" s="35"/>
      <c r="W396" s="35"/>
      <c r="X396" s="35"/>
      <c r="Y396" s="35"/>
      <c r="Z396" s="35"/>
    </row>
    <row r="397" ht="15.75" customHeight="1">
      <c r="A397" s="35"/>
      <c r="B397" s="35"/>
      <c r="C397" s="35"/>
      <c r="D397" s="35"/>
      <c r="E397" s="35"/>
      <c r="F397" s="35"/>
      <c r="G397" s="35"/>
      <c r="H397" s="35"/>
      <c r="I397" s="35"/>
      <c r="J397" s="35"/>
      <c r="K397" s="35"/>
      <c r="L397" s="35"/>
      <c r="M397" s="35"/>
      <c r="N397" s="35"/>
      <c r="O397" s="35"/>
      <c r="P397" s="35"/>
      <c r="Q397" s="35"/>
      <c r="R397" s="35"/>
      <c r="S397" s="35"/>
      <c r="T397" s="35"/>
      <c r="U397" s="35"/>
      <c r="V397" s="35"/>
      <c r="W397" s="35"/>
      <c r="X397" s="35"/>
      <c r="Y397" s="35"/>
      <c r="Z397" s="35"/>
    </row>
    <row r="398" ht="15.75" customHeight="1">
      <c r="A398" s="35"/>
      <c r="B398" s="35"/>
      <c r="C398" s="35"/>
      <c r="D398" s="35"/>
      <c r="E398" s="35"/>
      <c r="F398" s="35"/>
      <c r="G398" s="35"/>
      <c r="H398" s="35"/>
      <c r="I398" s="35"/>
      <c r="J398" s="35"/>
      <c r="K398" s="35"/>
      <c r="L398" s="35"/>
      <c r="M398" s="35"/>
      <c r="N398" s="35"/>
      <c r="O398" s="35"/>
      <c r="P398" s="35"/>
      <c r="Q398" s="35"/>
      <c r="R398" s="35"/>
      <c r="S398" s="35"/>
      <c r="T398" s="35"/>
      <c r="U398" s="35"/>
      <c r="V398" s="35"/>
      <c r="W398" s="35"/>
      <c r="X398" s="35"/>
      <c r="Y398" s="35"/>
      <c r="Z398" s="35"/>
    </row>
    <row r="399" ht="15.75" customHeight="1">
      <c r="A399" s="35"/>
      <c r="B399" s="35"/>
      <c r="C399" s="35"/>
      <c r="D399" s="35"/>
      <c r="E399" s="35"/>
      <c r="F399" s="35"/>
      <c r="G399" s="35"/>
      <c r="H399" s="35"/>
      <c r="I399" s="35"/>
      <c r="J399" s="35"/>
      <c r="K399" s="35"/>
      <c r="L399" s="35"/>
      <c r="M399" s="35"/>
      <c r="N399" s="35"/>
      <c r="O399" s="35"/>
      <c r="P399" s="35"/>
      <c r="Q399" s="35"/>
      <c r="R399" s="35"/>
      <c r="S399" s="35"/>
      <c r="T399" s="35"/>
      <c r="U399" s="35"/>
      <c r="V399" s="35"/>
      <c r="W399" s="35"/>
      <c r="X399" s="35"/>
      <c r="Y399" s="35"/>
      <c r="Z399" s="35"/>
    </row>
    <row r="400" ht="15.75" customHeight="1">
      <c r="A400" s="35"/>
      <c r="B400" s="35"/>
      <c r="C400" s="35"/>
      <c r="D400" s="35"/>
      <c r="E400" s="35"/>
      <c r="F400" s="35"/>
      <c r="G400" s="35"/>
      <c r="H400" s="35"/>
      <c r="I400" s="35"/>
      <c r="J400" s="35"/>
      <c r="K400" s="35"/>
      <c r="L400" s="35"/>
      <c r="M400" s="35"/>
      <c r="N400" s="35"/>
      <c r="O400" s="35"/>
      <c r="P400" s="35"/>
      <c r="Q400" s="35"/>
      <c r="R400" s="35"/>
      <c r="S400" s="35"/>
      <c r="T400" s="35"/>
      <c r="U400" s="35"/>
      <c r="V400" s="35"/>
      <c r="W400" s="35"/>
      <c r="X400" s="35"/>
      <c r="Y400" s="35"/>
      <c r="Z400" s="35"/>
    </row>
    <row r="401" ht="15.75" customHeight="1">
      <c r="A401" s="35"/>
      <c r="B401" s="35"/>
      <c r="C401" s="35"/>
      <c r="D401" s="35"/>
      <c r="E401" s="35"/>
      <c r="F401" s="35"/>
      <c r="G401" s="35"/>
      <c r="H401" s="35"/>
      <c r="I401" s="35"/>
      <c r="J401" s="35"/>
      <c r="K401" s="35"/>
      <c r="L401" s="35"/>
      <c r="M401" s="35"/>
      <c r="N401" s="35"/>
      <c r="O401" s="35"/>
      <c r="P401" s="35"/>
      <c r="Q401" s="35"/>
      <c r="R401" s="35"/>
      <c r="S401" s="35"/>
      <c r="T401" s="35"/>
      <c r="U401" s="35"/>
      <c r="V401" s="35"/>
      <c r="W401" s="35"/>
      <c r="X401" s="35"/>
      <c r="Y401" s="35"/>
      <c r="Z401" s="35"/>
    </row>
    <row r="402" ht="15.75" customHeight="1">
      <c r="A402" s="35"/>
      <c r="B402" s="35"/>
      <c r="C402" s="35"/>
      <c r="D402" s="35"/>
      <c r="E402" s="35"/>
      <c r="F402" s="35"/>
      <c r="G402" s="35"/>
      <c r="H402" s="35"/>
      <c r="I402" s="35"/>
      <c r="J402" s="35"/>
      <c r="K402" s="35"/>
      <c r="L402" s="35"/>
      <c r="M402" s="35"/>
      <c r="N402" s="35"/>
      <c r="O402" s="35"/>
      <c r="P402" s="35"/>
      <c r="Q402" s="35"/>
      <c r="R402" s="35"/>
      <c r="S402" s="35"/>
      <c r="T402" s="35"/>
      <c r="U402" s="35"/>
      <c r="V402" s="35"/>
      <c r="W402" s="35"/>
      <c r="X402" s="35"/>
      <c r="Y402" s="35"/>
      <c r="Z402" s="35"/>
    </row>
    <row r="403" ht="15.75" customHeight="1">
      <c r="A403" s="35"/>
      <c r="B403" s="35"/>
      <c r="C403" s="35"/>
      <c r="D403" s="35"/>
      <c r="E403" s="35"/>
      <c r="F403" s="35"/>
      <c r="G403" s="35"/>
      <c r="H403" s="35"/>
      <c r="I403" s="35"/>
      <c r="J403" s="35"/>
      <c r="K403" s="35"/>
      <c r="L403" s="35"/>
      <c r="M403" s="35"/>
      <c r="N403" s="35"/>
      <c r="O403" s="35"/>
      <c r="P403" s="35"/>
      <c r="Q403" s="35"/>
      <c r="R403" s="35"/>
      <c r="S403" s="35"/>
      <c r="T403" s="35"/>
      <c r="U403" s="35"/>
      <c r="V403" s="35"/>
      <c r="W403" s="35"/>
      <c r="X403" s="35"/>
      <c r="Y403" s="35"/>
      <c r="Z403" s="35"/>
    </row>
    <row r="404" ht="15.75" customHeight="1">
      <c r="A404" s="35"/>
      <c r="B404" s="35"/>
      <c r="C404" s="35"/>
      <c r="D404" s="35"/>
      <c r="E404" s="35"/>
      <c r="F404" s="35"/>
      <c r="G404" s="35"/>
      <c r="H404" s="35"/>
      <c r="I404" s="35"/>
      <c r="J404" s="35"/>
      <c r="K404" s="35"/>
      <c r="L404" s="35"/>
      <c r="M404" s="35"/>
      <c r="N404" s="35"/>
      <c r="O404" s="35"/>
      <c r="P404" s="35"/>
      <c r="Q404" s="35"/>
      <c r="R404" s="35"/>
      <c r="S404" s="35"/>
      <c r="T404" s="35"/>
      <c r="U404" s="35"/>
      <c r="V404" s="35"/>
      <c r="W404" s="35"/>
      <c r="X404" s="35"/>
      <c r="Y404" s="35"/>
      <c r="Z404" s="35"/>
    </row>
    <row r="405" ht="15.75" customHeight="1">
      <c r="A405" s="35"/>
      <c r="B405" s="35"/>
      <c r="C405" s="35"/>
      <c r="D405" s="35"/>
      <c r="E405" s="35"/>
      <c r="F405" s="35"/>
      <c r="G405" s="35"/>
      <c r="H405" s="35"/>
      <c r="I405" s="35"/>
      <c r="J405" s="35"/>
      <c r="K405" s="35"/>
      <c r="L405" s="35"/>
      <c r="M405" s="35"/>
      <c r="N405" s="35"/>
      <c r="O405" s="35"/>
      <c r="P405" s="35"/>
      <c r="Q405" s="35"/>
      <c r="R405" s="35"/>
      <c r="S405" s="35"/>
      <c r="T405" s="35"/>
      <c r="U405" s="35"/>
      <c r="V405" s="35"/>
      <c r="W405" s="35"/>
      <c r="X405" s="35"/>
      <c r="Y405" s="35"/>
      <c r="Z405" s="35"/>
    </row>
    <row r="406" ht="15.75" customHeight="1">
      <c r="A406" s="35"/>
      <c r="B406" s="35"/>
      <c r="C406" s="35"/>
      <c r="D406" s="35"/>
      <c r="E406" s="35"/>
      <c r="F406" s="35"/>
      <c r="G406" s="35"/>
      <c r="H406" s="35"/>
      <c r="I406" s="35"/>
      <c r="J406" s="35"/>
      <c r="K406" s="35"/>
      <c r="L406" s="35"/>
      <c r="M406" s="35"/>
      <c r="N406" s="35"/>
      <c r="O406" s="35"/>
      <c r="P406" s="35"/>
      <c r="Q406" s="35"/>
      <c r="R406" s="35"/>
      <c r="S406" s="35"/>
      <c r="T406" s="35"/>
      <c r="U406" s="35"/>
      <c r="V406" s="35"/>
      <c r="W406" s="35"/>
      <c r="X406" s="35"/>
      <c r="Y406" s="35"/>
      <c r="Z406" s="35"/>
    </row>
    <row r="407" ht="15.75" customHeight="1">
      <c r="A407" s="35"/>
      <c r="B407" s="35"/>
      <c r="C407" s="35"/>
      <c r="D407" s="35"/>
      <c r="E407" s="35"/>
      <c r="F407" s="35"/>
      <c r="G407" s="35"/>
      <c r="H407" s="35"/>
      <c r="I407" s="35"/>
      <c r="J407" s="35"/>
      <c r="K407" s="35"/>
      <c r="L407" s="35"/>
      <c r="M407" s="35"/>
      <c r="N407" s="35"/>
      <c r="O407" s="35"/>
      <c r="P407" s="35"/>
      <c r="Q407" s="35"/>
      <c r="R407" s="35"/>
      <c r="S407" s="35"/>
      <c r="T407" s="35"/>
      <c r="U407" s="35"/>
      <c r="V407" s="35"/>
      <c r="W407" s="35"/>
      <c r="X407" s="35"/>
      <c r="Y407" s="35"/>
      <c r="Z407" s="35"/>
    </row>
    <row r="408" ht="15.75" customHeight="1">
      <c r="A408" s="35"/>
      <c r="B408" s="35"/>
      <c r="C408" s="35"/>
      <c r="D408" s="35"/>
      <c r="E408" s="35"/>
      <c r="F408" s="35"/>
      <c r="G408" s="35"/>
      <c r="H408" s="35"/>
      <c r="I408" s="35"/>
      <c r="J408" s="35"/>
      <c r="K408" s="35"/>
      <c r="L408" s="35"/>
      <c r="M408" s="35"/>
      <c r="N408" s="35"/>
      <c r="O408" s="35"/>
      <c r="P408" s="35"/>
      <c r="Q408" s="35"/>
      <c r="R408" s="35"/>
      <c r="S408" s="35"/>
      <c r="T408" s="35"/>
      <c r="U408" s="35"/>
      <c r="V408" s="35"/>
      <c r="W408" s="35"/>
      <c r="X408" s="35"/>
      <c r="Y408" s="35"/>
      <c r="Z408" s="35"/>
    </row>
    <row r="409" ht="15.75" customHeight="1">
      <c r="A409" s="35"/>
      <c r="B409" s="35"/>
      <c r="C409" s="35"/>
      <c r="D409" s="35"/>
      <c r="E409" s="35"/>
      <c r="F409" s="35"/>
      <c r="G409" s="35"/>
      <c r="H409" s="35"/>
      <c r="I409" s="35"/>
      <c r="J409" s="35"/>
      <c r="K409" s="35"/>
      <c r="L409" s="35"/>
      <c r="M409" s="35"/>
      <c r="N409" s="35"/>
      <c r="O409" s="35"/>
      <c r="P409" s="35"/>
      <c r="Q409" s="35"/>
      <c r="R409" s="35"/>
      <c r="S409" s="35"/>
      <c r="T409" s="35"/>
      <c r="U409" s="35"/>
      <c r="V409" s="35"/>
      <c r="W409" s="35"/>
      <c r="X409" s="35"/>
      <c r="Y409" s="35"/>
      <c r="Z409" s="35"/>
    </row>
    <row r="410" ht="15.75" customHeight="1">
      <c r="A410" s="35"/>
      <c r="B410" s="35"/>
      <c r="C410" s="35"/>
      <c r="D410" s="35"/>
      <c r="E410" s="35"/>
      <c r="F410" s="35"/>
      <c r="G410" s="35"/>
      <c r="H410" s="35"/>
      <c r="I410" s="35"/>
      <c r="J410" s="35"/>
      <c r="K410" s="35"/>
      <c r="L410" s="35"/>
      <c r="M410" s="35"/>
      <c r="N410" s="35"/>
      <c r="O410" s="35"/>
      <c r="P410" s="35"/>
      <c r="Q410" s="35"/>
      <c r="R410" s="35"/>
      <c r="S410" s="35"/>
      <c r="T410" s="35"/>
      <c r="U410" s="35"/>
      <c r="V410" s="35"/>
      <c r="W410" s="35"/>
      <c r="X410" s="35"/>
      <c r="Y410" s="35"/>
      <c r="Z410" s="35"/>
    </row>
    <row r="411" ht="15.75" customHeight="1">
      <c r="A411" s="35"/>
      <c r="B411" s="35"/>
      <c r="C411" s="35"/>
      <c r="D411" s="35"/>
      <c r="E411" s="35"/>
      <c r="F411" s="35"/>
      <c r="G411" s="35"/>
      <c r="H411" s="35"/>
      <c r="I411" s="35"/>
      <c r="J411" s="35"/>
      <c r="K411" s="35"/>
      <c r="L411" s="35"/>
      <c r="M411" s="35"/>
      <c r="N411" s="35"/>
      <c r="O411" s="35"/>
      <c r="P411" s="35"/>
      <c r="Q411" s="35"/>
      <c r="R411" s="35"/>
      <c r="S411" s="35"/>
      <c r="T411" s="35"/>
      <c r="U411" s="35"/>
      <c r="V411" s="35"/>
      <c r="W411" s="35"/>
      <c r="X411" s="35"/>
      <c r="Y411" s="35"/>
      <c r="Z411" s="35"/>
    </row>
    <row r="412" ht="15.75" customHeight="1">
      <c r="A412" s="35"/>
      <c r="B412" s="35"/>
      <c r="C412" s="35"/>
      <c r="D412" s="35"/>
      <c r="E412" s="35"/>
      <c r="F412" s="35"/>
      <c r="G412" s="35"/>
      <c r="H412" s="35"/>
      <c r="I412" s="35"/>
      <c r="J412" s="35"/>
      <c r="K412" s="35"/>
      <c r="L412" s="35"/>
      <c r="M412" s="35"/>
      <c r="N412" s="35"/>
      <c r="O412" s="35"/>
      <c r="P412" s="35"/>
      <c r="Q412" s="35"/>
      <c r="R412" s="35"/>
      <c r="S412" s="35"/>
      <c r="T412" s="35"/>
      <c r="U412" s="35"/>
      <c r="V412" s="35"/>
      <c r="W412" s="35"/>
      <c r="X412" s="35"/>
      <c r="Y412" s="35"/>
      <c r="Z412" s="35"/>
    </row>
    <row r="413" ht="15.75" customHeight="1">
      <c r="A413" s="35"/>
      <c r="B413" s="35"/>
      <c r="C413" s="35"/>
      <c r="D413" s="35"/>
      <c r="E413" s="35"/>
      <c r="F413" s="35"/>
      <c r="G413" s="35"/>
      <c r="H413" s="35"/>
      <c r="I413" s="35"/>
      <c r="J413" s="35"/>
      <c r="K413" s="35"/>
      <c r="L413" s="35"/>
      <c r="M413" s="35"/>
      <c r="N413" s="35"/>
      <c r="O413" s="35"/>
      <c r="P413" s="35"/>
      <c r="Q413" s="35"/>
      <c r="R413" s="35"/>
      <c r="S413" s="35"/>
      <c r="T413" s="35"/>
      <c r="U413" s="35"/>
      <c r="V413" s="35"/>
      <c r="W413" s="35"/>
      <c r="X413" s="35"/>
      <c r="Y413" s="35"/>
      <c r="Z413" s="35"/>
    </row>
    <row r="414" ht="15.75" customHeight="1">
      <c r="A414" s="35"/>
      <c r="B414" s="35"/>
      <c r="C414" s="35"/>
      <c r="D414" s="35"/>
      <c r="E414" s="35"/>
      <c r="F414" s="35"/>
      <c r="G414" s="35"/>
      <c r="H414" s="35"/>
      <c r="I414" s="35"/>
      <c r="J414" s="35"/>
      <c r="K414" s="35"/>
      <c r="L414" s="35"/>
      <c r="M414" s="35"/>
      <c r="N414" s="35"/>
      <c r="O414" s="35"/>
      <c r="P414" s="35"/>
      <c r="Q414" s="35"/>
      <c r="R414" s="35"/>
      <c r="S414" s="35"/>
      <c r="T414" s="35"/>
      <c r="U414" s="35"/>
      <c r="V414" s="35"/>
      <c r="W414" s="35"/>
      <c r="X414" s="35"/>
      <c r="Y414" s="35"/>
      <c r="Z414" s="35"/>
    </row>
    <row r="415" ht="15.75" customHeight="1">
      <c r="A415" s="35"/>
      <c r="B415" s="35"/>
      <c r="C415" s="35"/>
      <c r="D415" s="35"/>
      <c r="E415" s="35"/>
      <c r="F415" s="35"/>
      <c r="G415" s="35"/>
      <c r="H415" s="35"/>
      <c r="I415" s="35"/>
      <c r="J415" s="35"/>
      <c r="K415" s="35"/>
      <c r="L415" s="35"/>
      <c r="M415" s="35"/>
      <c r="N415" s="35"/>
      <c r="O415" s="35"/>
      <c r="P415" s="35"/>
      <c r="Q415" s="35"/>
      <c r="R415" s="35"/>
      <c r="S415" s="35"/>
      <c r="T415" s="35"/>
      <c r="U415" s="35"/>
      <c r="V415" s="35"/>
      <c r="W415" s="35"/>
      <c r="X415" s="35"/>
      <c r="Y415" s="35"/>
      <c r="Z415" s="35"/>
    </row>
    <row r="416" ht="15.75" customHeight="1">
      <c r="A416" s="35"/>
      <c r="B416" s="35"/>
      <c r="C416" s="35"/>
      <c r="D416" s="35"/>
      <c r="E416" s="35"/>
      <c r="F416" s="35"/>
      <c r="G416" s="35"/>
      <c r="H416" s="35"/>
      <c r="I416" s="35"/>
      <c r="J416" s="35"/>
      <c r="K416" s="35"/>
      <c r="L416" s="35"/>
      <c r="M416" s="35"/>
      <c r="N416" s="35"/>
      <c r="O416" s="35"/>
      <c r="P416" s="35"/>
      <c r="Q416" s="35"/>
      <c r="R416" s="35"/>
      <c r="S416" s="35"/>
      <c r="T416" s="35"/>
      <c r="U416" s="35"/>
      <c r="V416" s="35"/>
      <c r="W416" s="35"/>
      <c r="X416" s="35"/>
      <c r="Y416" s="35"/>
      <c r="Z416" s="35"/>
    </row>
    <row r="417" ht="15.75" customHeight="1">
      <c r="A417" s="35"/>
      <c r="B417" s="35"/>
      <c r="C417" s="35"/>
      <c r="D417" s="35"/>
      <c r="E417" s="35"/>
      <c r="F417" s="35"/>
      <c r="G417" s="35"/>
      <c r="H417" s="35"/>
      <c r="I417" s="35"/>
      <c r="J417" s="35"/>
      <c r="K417" s="35"/>
      <c r="L417" s="35"/>
      <c r="M417" s="35"/>
      <c r="N417" s="35"/>
      <c r="O417" s="35"/>
      <c r="P417" s="35"/>
      <c r="Q417" s="35"/>
      <c r="R417" s="35"/>
      <c r="S417" s="35"/>
      <c r="T417" s="35"/>
      <c r="U417" s="35"/>
      <c r="V417" s="35"/>
      <c r="W417" s="35"/>
      <c r="X417" s="35"/>
      <c r="Y417" s="35"/>
      <c r="Z417" s="35"/>
    </row>
    <row r="418" ht="15.75" customHeight="1">
      <c r="A418" s="35"/>
      <c r="B418" s="35"/>
      <c r="C418" s="35"/>
      <c r="D418" s="35"/>
      <c r="E418" s="35"/>
      <c r="F418" s="35"/>
      <c r="G418" s="35"/>
      <c r="H418" s="35"/>
      <c r="I418" s="35"/>
      <c r="J418" s="35"/>
      <c r="K418" s="35"/>
      <c r="L418" s="35"/>
      <c r="M418" s="35"/>
      <c r="N418" s="35"/>
      <c r="O418" s="35"/>
      <c r="P418" s="35"/>
      <c r="Q418" s="35"/>
      <c r="R418" s="35"/>
      <c r="S418" s="35"/>
      <c r="T418" s="35"/>
      <c r="U418" s="35"/>
      <c r="V418" s="35"/>
      <c r="W418" s="35"/>
      <c r="X418" s="35"/>
      <c r="Y418" s="35"/>
      <c r="Z418" s="35"/>
    </row>
    <row r="419" ht="15.75" customHeight="1">
      <c r="A419" s="35"/>
      <c r="B419" s="35"/>
      <c r="C419" s="35"/>
      <c r="D419" s="35"/>
      <c r="E419" s="35"/>
      <c r="F419" s="35"/>
      <c r="G419" s="35"/>
      <c r="H419" s="35"/>
      <c r="I419" s="35"/>
      <c r="J419" s="35"/>
      <c r="K419" s="35"/>
      <c r="L419" s="35"/>
      <c r="M419" s="35"/>
      <c r="N419" s="35"/>
      <c r="O419" s="35"/>
      <c r="P419" s="35"/>
      <c r="Q419" s="35"/>
      <c r="R419" s="35"/>
      <c r="S419" s="35"/>
      <c r="T419" s="35"/>
      <c r="U419" s="35"/>
      <c r="V419" s="35"/>
      <c r="W419" s="35"/>
      <c r="X419" s="35"/>
      <c r="Y419" s="35"/>
      <c r="Z419" s="35"/>
    </row>
    <row r="420" ht="15.75" customHeight="1">
      <c r="A420" s="35"/>
      <c r="B420" s="35"/>
      <c r="C420" s="35"/>
      <c r="D420" s="35"/>
      <c r="E420" s="35"/>
      <c r="F420" s="35"/>
      <c r="G420" s="35"/>
      <c r="H420" s="35"/>
      <c r="I420" s="35"/>
      <c r="J420" s="35"/>
      <c r="K420" s="35"/>
      <c r="L420" s="35"/>
      <c r="M420" s="35"/>
      <c r="N420" s="35"/>
      <c r="O420" s="35"/>
      <c r="P420" s="35"/>
      <c r="Q420" s="35"/>
      <c r="R420" s="35"/>
      <c r="S420" s="35"/>
      <c r="T420" s="35"/>
      <c r="U420" s="35"/>
      <c r="V420" s="35"/>
      <c r="W420" s="35"/>
      <c r="X420" s="35"/>
      <c r="Y420" s="35"/>
      <c r="Z420" s="35"/>
    </row>
    <row r="421" ht="15.75" customHeight="1">
      <c r="A421" s="35"/>
      <c r="B421" s="35"/>
      <c r="C421" s="35"/>
      <c r="D421" s="35"/>
      <c r="E421" s="35"/>
      <c r="F421" s="35"/>
      <c r="G421" s="35"/>
      <c r="H421" s="35"/>
      <c r="I421" s="35"/>
      <c r="J421" s="35"/>
      <c r="K421" s="35"/>
      <c r="L421" s="35"/>
      <c r="M421" s="35"/>
      <c r="N421" s="35"/>
      <c r="O421" s="35"/>
      <c r="P421" s="35"/>
      <c r="Q421" s="35"/>
      <c r="R421" s="35"/>
      <c r="S421" s="35"/>
      <c r="T421" s="35"/>
      <c r="U421" s="35"/>
      <c r="V421" s="35"/>
      <c r="W421" s="35"/>
      <c r="X421" s="35"/>
      <c r="Y421" s="35"/>
      <c r="Z421" s="35"/>
    </row>
    <row r="422" ht="15.75" customHeight="1">
      <c r="A422" s="35"/>
      <c r="B422" s="35"/>
      <c r="C422" s="35"/>
      <c r="D422" s="35"/>
      <c r="E422" s="35"/>
      <c r="F422" s="35"/>
      <c r="G422" s="35"/>
      <c r="H422" s="35"/>
      <c r="I422" s="35"/>
      <c r="J422" s="35"/>
      <c r="K422" s="35"/>
      <c r="L422" s="35"/>
      <c r="M422" s="35"/>
      <c r="N422" s="35"/>
      <c r="O422" s="35"/>
      <c r="P422" s="35"/>
      <c r="Q422" s="35"/>
      <c r="R422" s="35"/>
      <c r="S422" s="35"/>
      <c r="T422" s="35"/>
      <c r="U422" s="35"/>
      <c r="V422" s="35"/>
      <c r="W422" s="35"/>
      <c r="X422" s="35"/>
      <c r="Y422" s="35"/>
      <c r="Z422" s="35"/>
    </row>
    <row r="423" ht="15.75" customHeight="1">
      <c r="A423" s="35"/>
      <c r="B423" s="35"/>
      <c r="C423" s="35"/>
      <c r="D423" s="35"/>
      <c r="E423" s="35"/>
      <c r="F423" s="35"/>
      <c r="G423" s="35"/>
      <c r="H423" s="35"/>
      <c r="I423" s="35"/>
      <c r="J423" s="35"/>
      <c r="K423" s="35"/>
      <c r="L423" s="35"/>
      <c r="M423" s="35"/>
      <c r="N423" s="35"/>
      <c r="O423" s="35"/>
      <c r="P423" s="35"/>
      <c r="Q423" s="35"/>
      <c r="R423" s="35"/>
      <c r="S423" s="35"/>
      <c r="T423" s="35"/>
      <c r="U423" s="35"/>
      <c r="V423" s="35"/>
      <c r="W423" s="35"/>
      <c r="X423" s="35"/>
      <c r="Y423" s="35"/>
      <c r="Z423" s="35"/>
    </row>
    <row r="424" ht="15.75" customHeight="1">
      <c r="A424" s="35"/>
      <c r="B424" s="35"/>
      <c r="C424" s="35"/>
      <c r="D424" s="35"/>
      <c r="E424" s="35"/>
      <c r="F424" s="35"/>
      <c r="G424" s="35"/>
      <c r="H424" s="35"/>
      <c r="I424" s="35"/>
      <c r="J424" s="35"/>
      <c r="K424" s="35"/>
      <c r="L424" s="35"/>
      <c r="M424" s="35"/>
      <c r="N424" s="35"/>
      <c r="O424" s="35"/>
      <c r="P424" s="35"/>
      <c r="Q424" s="35"/>
      <c r="R424" s="35"/>
      <c r="S424" s="35"/>
      <c r="T424" s="35"/>
      <c r="U424" s="35"/>
      <c r="V424" s="35"/>
      <c r="W424" s="35"/>
      <c r="X424" s="35"/>
      <c r="Y424" s="35"/>
      <c r="Z424" s="35"/>
    </row>
    <row r="425" ht="15.75" customHeight="1">
      <c r="A425" s="35"/>
      <c r="B425" s="35"/>
      <c r="C425" s="35"/>
      <c r="D425" s="35"/>
      <c r="E425" s="35"/>
      <c r="F425" s="35"/>
      <c r="G425" s="35"/>
      <c r="H425" s="35"/>
      <c r="I425" s="35"/>
      <c r="J425" s="35"/>
      <c r="K425" s="35"/>
      <c r="L425" s="35"/>
      <c r="M425" s="35"/>
      <c r="N425" s="35"/>
      <c r="O425" s="35"/>
      <c r="P425" s="35"/>
      <c r="Q425" s="35"/>
      <c r="R425" s="35"/>
      <c r="S425" s="35"/>
      <c r="T425" s="35"/>
      <c r="U425" s="35"/>
      <c r="V425" s="35"/>
      <c r="W425" s="35"/>
      <c r="X425" s="35"/>
      <c r="Y425" s="35"/>
      <c r="Z425" s="35"/>
    </row>
    <row r="426" ht="15.75" customHeight="1">
      <c r="A426" s="35"/>
      <c r="B426" s="35"/>
      <c r="C426" s="35"/>
      <c r="D426" s="35"/>
      <c r="E426" s="35"/>
      <c r="F426" s="35"/>
      <c r="G426" s="35"/>
      <c r="H426" s="35"/>
      <c r="I426" s="35"/>
      <c r="J426" s="35"/>
      <c r="K426" s="35"/>
      <c r="L426" s="35"/>
      <c r="M426" s="35"/>
      <c r="N426" s="35"/>
      <c r="O426" s="35"/>
      <c r="P426" s="35"/>
      <c r="Q426" s="35"/>
      <c r="R426" s="35"/>
      <c r="S426" s="35"/>
      <c r="T426" s="35"/>
      <c r="U426" s="35"/>
      <c r="V426" s="35"/>
      <c r="W426" s="35"/>
      <c r="X426" s="35"/>
      <c r="Y426" s="35"/>
      <c r="Z426" s="35"/>
    </row>
    <row r="427" ht="15.75" customHeight="1">
      <c r="A427" s="35"/>
      <c r="B427" s="35"/>
      <c r="C427" s="35"/>
      <c r="D427" s="35"/>
      <c r="E427" s="35"/>
      <c r="F427" s="35"/>
      <c r="G427" s="35"/>
      <c r="H427" s="35"/>
      <c r="I427" s="35"/>
      <c r="J427" s="35"/>
      <c r="K427" s="35"/>
      <c r="L427" s="35"/>
      <c r="M427" s="35"/>
      <c r="N427" s="35"/>
      <c r="O427" s="35"/>
      <c r="P427" s="35"/>
      <c r="Q427" s="35"/>
      <c r="R427" s="35"/>
      <c r="S427" s="35"/>
      <c r="T427" s="35"/>
      <c r="U427" s="35"/>
      <c r="V427" s="35"/>
      <c r="W427" s="35"/>
      <c r="X427" s="35"/>
      <c r="Y427" s="35"/>
      <c r="Z427" s="35"/>
    </row>
    <row r="428" ht="15.75" customHeight="1">
      <c r="A428" s="35"/>
      <c r="B428" s="35"/>
      <c r="C428" s="35"/>
      <c r="D428" s="35"/>
      <c r="E428" s="35"/>
      <c r="F428" s="35"/>
      <c r="G428" s="35"/>
      <c r="H428" s="35"/>
      <c r="I428" s="35"/>
      <c r="J428" s="35"/>
      <c r="K428" s="35"/>
      <c r="L428" s="35"/>
      <c r="M428" s="35"/>
      <c r="N428" s="35"/>
      <c r="O428" s="35"/>
      <c r="P428" s="35"/>
      <c r="Q428" s="35"/>
      <c r="R428" s="35"/>
      <c r="S428" s="35"/>
      <c r="T428" s="35"/>
      <c r="U428" s="35"/>
      <c r="V428" s="35"/>
      <c r="W428" s="35"/>
      <c r="X428" s="35"/>
      <c r="Y428" s="35"/>
      <c r="Z428" s="35"/>
    </row>
    <row r="429" ht="15.75" customHeight="1">
      <c r="A429" s="35"/>
      <c r="B429" s="35"/>
      <c r="C429" s="35"/>
      <c r="D429" s="35"/>
      <c r="E429" s="35"/>
      <c r="F429" s="35"/>
      <c r="G429" s="35"/>
      <c r="H429" s="35"/>
      <c r="I429" s="35"/>
      <c r="J429" s="35"/>
      <c r="K429" s="35"/>
      <c r="L429" s="35"/>
      <c r="M429" s="35"/>
      <c r="N429" s="35"/>
      <c r="O429" s="35"/>
      <c r="P429" s="35"/>
      <c r="Q429" s="35"/>
      <c r="R429" s="35"/>
      <c r="S429" s="35"/>
      <c r="T429" s="35"/>
      <c r="U429" s="35"/>
      <c r="V429" s="35"/>
      <c r="W429" s="35"/>
      <c r="X429" s="35"/>
      <c r="Y429" s="35"/>
      <c r="Z429" s="35"/>
    </row>
    <row r="430" ht="15.75" customHeight="1">
      <c r="A430" s="35"/>
      <c r="B430" s="35"/>
      <c r="C430" s="35"/>
      <c r="D430" s="35"/>
      <c r="E430" s="35"/>
      <c r="F430" s="35"/>
      <c r="G430" s="35"/>
      <c r="H430" s="35"/>
      <c r="I430" s="35"/>
      <c r="J430" s="35"/>
      <c r="K430" s="35"/>
      <c r="L430" s="35"/>
      <c r="M430" s="35"/>
      <c r="N430" s="35"/>
      <c r="O430" s="35"/>
      <c r="P430" s="35"/>
      <c r="Q430" s="35"/>
      <c r="R430" s="35"/>
      <c r="S430" s="35"/>
      <c r="T430" s="35"/>
      <c r="U430" s="35"/>
      <c r="V430" s="35"/>
      <c r="W430" s="35"/>
      <c r="X430" s="35"/>
      <c r="Y430" s="35"/>
      <c r="Z430" s="35"/>
    </row>
    <row r="431" ht="15.75" customHeight="1">
      <c r="A431" s="35"/>
      <c r="B431" s="35"/>
      <c r="C431" s="35"/>
      <c r="D431" s="35"/>
      <c r="E431" s="35"/>
      <c r="F431" s="35"/>
      <c r="G431" s="35"/>
      <c r="H431" s="35"/>
      <c r="I431" s="35"/>
      <c r="J431" s="35"/>
      <c r="K431" s="35"/>
      <c r="L431" s="35"/>
      <c r="M431" s="35"/>
      <c r="N431" s="35"/>
      <c r="O431" s="35"/>
      <c r="P431" s="35"/>
      <c r="Q431" s="35"/>
      <c r="R431" s="35"/>
      <c r="S431" s="35"/>
      <c r="T431" s="35"/>
      <c r="U431" s="35"/>
      <c r="V431" s="35"/>
      <c r="W431" s="35"/>
      <c r="X431" s="35"/>
      <c r="Y431" s="35"/>
      <c r="Z431" s="35"/>
    </row>
    <row r="432" ht="15.75" customHeight="1">
      <c r="A432" s="35"/>
      <c r="B432" s="35"/>
      <c r="C432" s="35"/>
      <c r="D432" s="35"/>
      <c r="E432" s="35"/>
      <c r="F432" s="35"/>
      <c r="G432" s="35"/>
      <c r="H432" s="35"/>
      <c r="I432" s="35"/>
      <c r="J432" s="35"/>
      <c r="K432" s="35"/>
      <c r="L432" s="35"/>
      <c r="M432" s="35"/>
      <c r="N432" s="35"/>
      <c r="O432" s="35"/>
      <c r="P432" s="35"/>
      <c r="Q432" s="35"/>
      <c r="R432" s="35"/>
      <c r="S432" s="35"/>
      <c r="T432" s="35"/>
      <c r="U432" s="35"/>
      <c r="V432" s="35"/>
      <c r="W432" s="35"/>
      <c r="X432" s="35"/>
      <c r="Y432" s="35"/>
      <c r="Z432" s="35"/>
    </row>
    <row r="433" ht="15.75" customHeight="1">
      <c r="A433" s="35"/>
      <c r="B433" s="35"/>
      <c r="C433" s="35"/>
      <c r="D433" s="35"/>
      <c r="E433" s="35"/>
      <c r="F433" s="35"/>
      <c r="G433" s="35"/>
      <c r="H433" s="35"/>
      <c r="I433" s="35"/>
      <c r="J433" s="35"/>
      <c r="K433" s="35"/>
      <c r="L433" s="35"/>
      <c r="M433" s="35"/>
      <c r="N433" s="35"/>
      <c r="O433" s="35"/>
      <c r="P433" s="35"/>
      <c r="Q433" s="35"/>
      <c r="R433" s="35"/>
      <c r="S433" s="35"/>
      <c r="T433" s="35"/>
      <c r="U433" s="35"/>
      <c r="V433" s="35"/>
      <c r="W433" s="35"/>
      <c r="X433" s="35"/>
      <c r="Y433" s="35"/>
      <c r="Z433" s="35"/>
    </row>
    <row r="434" ht="15.75" customHeight="1">
      <c r="A434" s="35"/>
      <c r="B434" s="35"/>
      <c r="C434" s="35"/>
      <c r="D434" s="35"/>
      <c r="E434" s="35"/>
      <c r="F434" s="35"/>
      <c r="G434" s="35"/>
      <c r="H434" s="35"/>
      <c r="I434" s="35"/>
      <c r="J434" s="35"/>
      <c r="K434" s="35"/>
      <c r="L434" s="35"/>
      <c r="M434" s="35"/>
      <c r="N434" s="35"/>
      <c r="O434" s="35"/>
      <c r="P434" s="35"/>
      <c r="Q434" s="35"/>
      <c r="R434" s="35"/>
      <c r="S434" s="35"/>
      <c r="T434" s="35"/>
      <c r="U434" s="35"/>
      <c r="V434" s="35"/>
      <c r="W434" s="35"/>
      <c r="X434" s="35"/>
      <c r="Y434" s="35"/>
      <c r="Z434" s="35"/>
    </row>
    <row r="435" ht="15.75" customHeight="1">
      <c r="A435" s="35"/>
      <c r="B435" s="35"/>
      <c r="C435" s="35"/>
      <c r="D435" s="35"/>
      <c r="E435" s="35"/>
      <c r="F435" s="35"/>
      <c r="G435" s="35"/>
      <c r="H435" s="35"/>
      <c r="I435" s="35"/>
      <c r="J435" s="35"/>
      <c r="K435" s="35"/>
      <c r="L435" s="35"/>
      <c r="M435" s="35"/>
      <c r="N435" s="35"/>
      <c r="O435" s="35"/>
      <c r="P435" s="35"/>
      <c r="Q435" s="35"/>
      <c r="R435" s="35"/>
      <c r="S435" s="35"/>
      <c r="T435" s="35"/>
      <c r="U435" s="35"/>
      <c r="V435" s="35"/>
      <c r="W435" s="35"/>
      <c r="X435" s="35"/>
      <c r="Y435" s="35"/>
      <c r="Z435" s="35"/>
    </row>
    <row r="436" ht="15.75" customHeight="1">
      <c r="A436" s="35"/>
      <c r="B436" s="35"/>
      <c r="C436" s="35"/>
      <c r="D436" s="35"/>
      <c r="E436" s="35"/>
      <c r="F436" s="35"/>
      <c r="G436" s="35"/>
      <c r="H436" s="35"/>
      <c r="I436" s="35"/>
      <c r="J436" s="35"/>
      <c r="K436" s="35"/>
      <c r="L436" s="35"/>
      <c r="M436" s="35"/>
      <c r="N436" s="35"/>
      <c r="O436" s="35"/>
      <c r="P436" s="35"/>
      <c r="Q436" s="35"/>
      <c r="R436" s="35"/>
      <c r="S436" s="35"/>
      <c r="T436" s="35"/>
      <c r="U436" s="35"/>
      <c r="V436" s="35"/>
      <c r="W436" s="35"/>
      <c r="X436" s="35"/>
      <c r="Y436" s="35"/>
      <c r="Z436" s="35"/>
    </row>
    <row r="437" ht="15.75" customHeight="1">
      <c r="A437" s="35"/>
      <c r="B437" s="35"/>
      <c r="C437" s="35"/>
      <c r="D437" s="35"/>
      <c r="E437" s="35"/>
      <c r="F437" s="35"/>
      <c r="G437" s="35"/>
      <c r="H437" s="35"/>
      <c r="I437" s="35"/>
      <c r="J437" s="35"/>
      <c r="K437" s="35"/>
      <c r="L437" s="35"/>
      <c r="M437" s="35"/>
      <c r="N437" s="35"/>
      <c r="O437" s="35"/>
      <c r="P437" s="35"/>
      <c r="Q437" s="35"/>
      <c r="R437" s="35"/>
      <c r="S437" s="35"/>
      <c r="T437" s="35"/>
      <c r="U437" s="35"/>
      <c r="V437" s="35"/>
      <c r="W437" s="35"/>
      <c r="X437" s="35"/>
      <c r="Y437" s="35"/>
      <c r="Z437" s="35"/>
    </row>
    <row r="438" ht="15.75" customHeight="1">
      <c r="A438" s="35"/>
      <c r="B438" s="35"/>
      <c r="C438" s="35"/>
      <c r="D438" s="35"/>
      <c r="E438" s="35"/>
      <c r="F438" s="35"/>
      <c r="G438" s="35"/>
      <c r="H438" s="35"/>
      <c r="I438" s="35"/>
      <c r="J438" s="35"/>
      <c r="K438" s="35"/>
      <c r="L438" s="35"/>
      <c r="M438" s="35"/>
      <c r="N438" s="35"/>
      <c r="O438" s="35"/>
      <c r="P438" s="35"/>
      <c r="Q438" s="35"/>
      <c r="R438" s="35"/>
      <c r="S438" s="35"/>
      <c r="T438" s="35"/>
      <c r="U438" s="35"/>
      <c r="V438" s="35"/>
      <c r="W438" s="35"/>
      <c r="X438" s="35"/>
      <c r="Y438" s="35"/>
      <c r="Z438" s="35"/>
    </row>
    <row r="439" ht="15.75" customHeight="1">
      <c r="A439" s="35"/>
      <c r="B439" s="35"/>
      <c r="C439" s="35"/>
      <c r="D439" s="35"/>
      <c r="E439" s="35"/>
      <c r="F439" s="35"/>
      <c r="G439" s="35"/>
      <c r="H439" s="35"/>
      <c r="I439" s="35"/>
      <c r="J439" s="35"/>
      <c r="K439" s="35"/>
      <c r="L439" s="35"/>
      <c r="M439" s="35"/>
      <c r="N439" s="35"/>
      <c r="O439" s="35"/>
      <c r="P439" s="35"/>
      <c r="Q439" s="35"/>
      <c r="R439" s="35"/>
      <c r="S439" s="35"/>
      <c r="T439" s="35"/>
      <c r="U439" s="35"/>
      <c r="V439" s="35"/>
      <c r="W439" s="35"/>
      <c r="X439" s="35"/>
      <c r="Y439" s="35"/>
      <c r="Z439" s="35"/>
    </row>
    <row r="440" ht="15.75" customHeight="1">
      <c r="A440" s="35"/>
      <c r="B440" s="35"/>
      <c r="C440" s="35"/>
      <c r="D440" s="35"/>
      <c r="E440" s="35"/>
      <c r="F440" s="35"/>
      <c r="G440" s="35"/>
      <c r="H440" s="35"/>
      <c r="I440" s="35"/>
      <c r="J440" s="35"/>
      <c r="K440" s="35"/>
      <c r="L440" s="35"/>
      <c r="M440" s="35"/>
      <c r="N440" s="35"/>
      <c r="O440" s="35"/>
      <c r="P440" s="35"/>
      <c r="Q440" s="35"/>
      <c r="R440" s="35"/>
      <c r="S440" s="35"/>
      <c r="T440" s="35"/>
      <c r="U440" s="35"/>
      <c r="V440" s="35"/>
      <c r="W440" s="35"/>
      <c r="X440" s="35"/>
      <c r="Y440" s="35"/>
      <c r="Z440" s="35"/>
    </row>
    <row r="441" ht="15.75" customHeight="1">
      <c r="A441" s="35"/>
      <c r="B441" s="35"/>
      <c r="C441" s="35"/>
      <c r="D441" s="35"/>
      <c r="E441" s="35"/>
      <c r="F441" s="35"/>
      <c r="G441" s="35"/>
      <c r="H441" s="35"/>
      <c r="I441" s="35"/>
      <c r="J441" s="35"/>
      <c r="K441" s="35"/>
      <c r="L441" s="35"/>
      <c r="M441" s="35"/>
      <c r="N441" s="35"/>
      <c r="O441" s="35"/>
      <c r="P441" s="35"/>
      <c r="Q441" s="35"/>
      <c r="R441" s="35"/>
      <c r="S441" s="35"/>
      <c r="T441" s="35"/>
      <c r="U441" s="35"/>
      <c r="V441" s="35"/>
      <c r="W441" s="35"/>
      <c r="X441" s="35"/>
      <c r="Y441" s="35"/>
      <c r="Z441" s="35"/>
    </row>
    <row r="442" ht="15.75" customHeight="1">
      <c r="A442" s="35"/>
      <c r="B442" s="35"/>
      <c r="C442" s="35"/>
      <c r="D442" s="35"/>
      <c r="E442" s="35"/>
      <c r="F442" s="35"/>
      <c r="G442" s="35"/>
      <c r="H442" s="35"/>
      <c r="I442" s="35"/>
      <c r="J442" s="35"/>
      <c r="K442" s="35"/>
      <c r="L442" s="35"/>
      <c r="M442" s="35"/>
      <c r="N442" s="35"/>
      <c r="O442" s="35"/>
      <c r="P442" s="35"/>
      <c r="Q442" s="35"/>
      <c r="R442" s="35"/>
      <c r="S442" s="35"/>
      <c r="T442" s="35"/>
      <c r="U442" s="35"/>
      <c r="V442" s="35"/>
      <c r="W442" s="35"/>
      <c r="X442" s="35"/>
      <c r="Y442" s="35"/>
      <c r="Z442" s="35"/>
    </row>
    <row r="443" ht="15.75" customHeight="1">
      <c r="A443" s="35"/>
      <c r="B443" s="35"/>
      <c r="C443" s="35"/>
      <c r="D443" s="35"/>
      <c r="E443" s="35"/>
      <c r="F443" s="35"/>
      <c r="G443" s="35"/>
      <c r="H443" s="35"/>
      <c r="I443" s="35"/>
      <c r="J443" s="35"/>
      <c r="K443" s="35"/>
      <c r="L443" s="35"/>
      <c r="M443" s="35"/>
      <c r="N443" s="35"/>
      <c r="O443" s="35"/>
      <c r="P443" s="35"/>
      <c r="Q443" s="35"/>
      <c r="R443" s="35"/>
      <c r="S443" s="35"/>
      <c r="T443" s="35"/>
      <c r="U443" s="35"/>
      <c r="V443" s="35"/>
      <c r="W443" s="35"/>
      <c r="X443" s="35"/>
      <c r="Y443" s="35"/>
      <c r="Z443" s="35"/>
    </row>
    <row r="444" ht="15.75" customHeight="1">
      <c r="A444" s="35"/>
      <c r="B444" s="35"/>
      <c r="C444" s="35"/>
      <c r="D444" s="35"/>
      <c r="E444" s="35"/>
      <c r="F444" s="35"/>
      <c r="G444" s="35"/>
      <c r="H444" s="35"/>
      <c r="I444" s="35"/>
      <c r="J444" s="35"/>
      <c r="K444" s="35"/>
      <c r="L444" s="35"/>
      <c r="M444" s="35"/>
      <c r="N444" s="35"/>
      <c r="O444" s="35"/>
      <c r="P444" s="35"/>
      <c r="Q444" s="35"/>
      <c r="R444" s="35"/>
      <c r="S444" s="35"/>
      <c r="T444" s="35"/>
      <c r="U444" s="35"/>
      <c r="V444" s="35"/>
      <c r="W444" s="35"/>
      <c r="X444" s="35"/>
      <c r="Y444" s="35"/>
      <c r="Z444" s="35"/>
    </row>
    <row r="445" ht="15.75" customHeight="1">
      <c r="A445" s="35"/>
      <c r="B445" s="35"/>
      <c r="C445" s="35"/>
      <c r="D445" s="35"/>
      <c r="E445" s="35"/>
      <c r="F445" s="35"/>
      <c r="G445" s="35"/>
      <c r="H445" s="35"/>
      <c r="I445" s="35"/>
      <c r="J445" s="35"/>
      <c r="K445" s="35"/>
      <c r="L445" s="35"/>
      <c r="M445" s="35"/>
      <c r="N445" s="35"/>
      <c r="O445" s="35"/>
      <c r="P445" s="35"/>
      <c r="Q445" s="35"/>
      <c r="R445" s="35"/>
      <c r="S445" s="35"/>
      <c r="T445" s="35"/>
      <c r="U445" s="35"/>
      <c r="V445" s="35"/>
      <c r="W445" s="35"/>
      <c r="X445" s="35"/>
      <c r="Y445" s="35"/>
      <c r="Z445" s="35"/>
    </row>
    <row r="446" ht="15.75" customHeight="1">
      <c r="A446" s="35"/>
      <c r="B446" s="35"/>
      <c r="C446" s="35"/>
      <c r="D446" s="35"/>
      <c r="E446" s="35"/>
      <c r="F446" s="35"/>
      <c r="G446" s="35"/>
      <c r="H446" s="35"/>
      <c r="I446" s="35"/>
      <c r="J446" s="35"/>
      <c r="K446" s="35"/>
      <c r="L446" s="35"/>
      <c r="M446" s="35"/>
      <c r="N446" s="35"/>
      <c r="O446" s="35"/>
      <c r="P446" s="35"/>
      <c r="Q446" s="35"/>
      <c r="R446" s="35"/>
      <c r="S446" s="35"/>
      <c r="T446" s="35"/>
      <c r="U446" s="35"/>
      <c r="V446" s="35"/>
      <c r="W446" s="35"/>
      <c r="X446" s="35"/>
      <c r="Y446" s="35"/>
      <c r="Z446" s="35"/>
    </row>
    <row r="447" ht="15.75" customHeight="1">
      <c r="A447" s="35"/>
      <c r="B447" s="35"/>
      <c r="C447" s="35"/>
      <c r="D447" s="35"/>
      <c r="E447" s="35"/>
      <c r="F447" s="35"/>
      <c r="G447" s="35"/>
      <c r="H447" s="35"/>
      <c r="I447" s="35"/>
      <c r="J447" s="35"/>
      <c r="K447" s="35"/>
      <c r="L447" s="35"/>
      <c r="M447" s="35"/>
      <c r="N447" s="35"/>
      <c r="O447" s="35"/>
      <c r="P447" s="35"/>
      <c r="Q447" s="35"/>
      <c r="R447" s="35"/>
      <c r="S447" s="35"/>
      <c r="T447" s="35"/>
      <c r="U447" s="35"/>
      <c r="V447" s="35"/>
      <c r="W447" s="35"/>
      <c r="X447" s="35"/>
      <c r="Y447" s="35"/>
      <c r="Z447" s="35"/>
    </row>
    <row r="448" ht="15.75" customHeight="1">
      <c r="A448" s="35"/>
      <c r="B448" s="35"/>
      <c r="C448" s="35"/>
      <c r="D448" s="35"/>
      <c r="E448" s="35"/>
      <c r="F448" s="35"/>
      <c r="G448" s="35"/>
      <c r="H448" s="35"/>
      <c r="I448" s="35"/>
      <c r="J448" s="35"/>
      <c r="K448" s="35"/>
      <c r="L448" s="35"/>
      <c r="M448" s="35"/>
      <c r="N448" s="35"/>
      <c r="O448" s="35"/>
      <c r="P448" s="35"/>
      <c r="Q448" s="35"/>
      <c r="R448" s="35"/>
      <c r="S448" s="35"/>
      <c r="T448" s="35"/>
      <c r="U448" s="35"/>
      <c r="V448" s="35"/>
      <c r="W448" s="35"/>
      <c r="X448" s="35"/>
      <c r="Y448" s="35"/>
      <c r="Z448" s="35"/>
    </row>
    <row r="449" ht="15.75" customHeight="1">
      <c r="A449" s="35"/>
      <c r="B449" s="35"/>
      <c r="C449" s="35"/>
      <c r="D449" s="35"/>
      <c r="E449" s="35"/>
      <c r="F449" s="35"/>
      <c r="G449" s="35"/>
      <c r="H449" s="35"/>
      <c r="I449" s="35"/>
      <c r="J449" s="35"/>
      <c r="K449" s="35"/>
      <c r="L449" s="35"/>
      <c r="M449" s="35"/>
      <c r="N449" s="35"/>
      <c r="O449" s="35"/>
      <c r="P449" s="35"/>
      <c r="Q449" s="35"/>
      <c r="R449" s="35"/>
      <c r="S449" s="35"/>
      <c r="T449" s="35"/>
      <c r="U449" s="35"/>
      <c r="V449" s="35"/>
      <c r="W449" s="35"/>
      <c r="X449" s="35"/>
      <c r="Y449" s="35"/>
      <c r="Z449" s="35"/>
    </row>
    <row r="450" ht="15.75" customHeight="1">
      <c r="A450" s="35"/>
      <c r="B450" s="35"/>
      <c r="C450" s="35"/>
      <c r="D450" s="35"/>
      <c r="E450" s="35"/>
      <c r="F450" s="35"/>
      <c r="G450" s="35"/>
      <c r="H450" s="35"/>
      <c r="I450" s="35"/>
      <c r="J450" s="35"/>
      <c r="K450" s="35"/>
      <c r="L450" s="35"/>
      <c r="M450" s="35"/>
      <c r="N450" s="35"/>
      <c r="O450" s="35"/>
      <c r="P450" s="35"/>
      <c r="Q450" s="35"/>
      <c r="R450" s="35"/>
      <c r="S450" s="35"/>
      <c r="T450" s="35"/>
      <c r="U450" s="35"/>
      <c r="V450" s="35"/>
      <c r="W450" s="35"/>
      <c r="X450" s="35"/>
      <c r="Y450" s="35"/>
      <c r="Z450" s="35"/>
    </row>
    <row r="451" ht="15.75" customHeight="1">
      <c r="A451" s="35"/>
      <c r="B451" s="35"/>
      <c r="C451" s="35"/>
      <c r="D451" s="35"/>
      <c r="E451" s="35"/>
      <c r="F451" s="35"/>
      <c r="G451" s="35"/>
      <c r="H451" s="35"/>
      <c r="I451" s="35"/>
      <c r="J451" s="35"/>
      <c r="K451" s="35"/>
      <c r="L451" s="35"/>
      <c r="M451" s="35"/>
      <c r="N451" s="35"/>
      <c r="O451" s="35"/>
      <c r="P451" s="35"/>
      <c r="Q451" s="35"/>
      <c r="R451" s="35"/>
      <c r="S451" s="35"/>
      <c r="T451" s="35"/>
      <c r="U451" s="35"/>
      <c r="V451" s="35"/>
      <c r="W451" s="35"/>
      <c r="X451" s="35"/>
      <c r="Y451" s="35"/>
      <c r="Z451" s="35"/>
    </row>
    <row r="452" ht="15.75" customHeight="1">
      <c r="A452" s="35"/>
      <c r="B452" s="35"/>
      <c r="C452" s="35"/>
      <c r="D452" s="35"/>
      <c r="E452" s="35"/>
      <c r="F452" s="35"/>
      <c r="G452" s="35"/>
      <c r="H452" s="35"/>
      <c r="I452" s="35"/>
      <c r="J452" s="35"/>
      <c r="K452" s="35"/>
      <c r="L452" s="35"/>
      <c r="M452" s="35"/>
      <c r="N452" s="35"/>
      <c r="O452" s="35"/>
      <c r="P452" s="35"/>
      <c r="Q452" s="35"/>
      <c r="R452" s="35"/>
      <c r="S452" s="35"/>
      <c r="T452" s="35"/>
      <c r="U452" s="35"/>
      <c r="V452" s="35"/>
      <c r="W452" s="35"/>
      <c r="X452" s="35"/>
      <c r="Y452" s="35"/>
      <c r="Z452" s="35"/>
    </row>
    <row r="453" ht="15.75" customHeight="1">
      <c r="A453" s="35"/>
      <c r="B453" s="35"/>
      <c r="C453" s="35"/>
      <c r="D453" s="35"/>
      <c r="E453" s="35"/>
      <c r="F453" s="35"/>
      <c r="G453" s="35"/>
      <c r="H453" s="35"/>
      <c r="I453" s="35"/>
      <c r="J453" s="35"/>
      <c r="K453" s="35"/>
      <c r="L453" s="35"/>
      <c r="M453" s="35"/>
      <c r="N453" s="35"/>
      <c r="O453" s="35"/>
      <c r="P453" s="35"/>
      <c r="Q453" s="35"/>
      <c r="R453" s="35"/>
      <c r="S453" s="35"/>
      <c r="T453" s="35"/>
      <c r="U453" s="35"/>
      <c r="V453" s="35"/>
      <c r="W453" s="35"/>
      <c r="X453" s="35"/>
      <c r="Y453" s="35"/>
      <c r="Z453" s="35"/>
    </row>
    <row r="454" ht="15.75" customHeight="1">
      <c r="A454" s="35"/>
      <c r="B454" s="35"/>
      <c r="C454" s="35"/>
      <c r="D454" s="35"/>
      <c r="E454" s="35"/>
      <c r="F454" s="35"/>
      <c r="G454" s="35"/>
      <c r="H454" s="35"/>
      <c r="I454" s="35"/>
      <c r="J454" s="35"/>
      <c r="K454" s="35"/>
      <c r="L454" s="35"/>
      <c r="M454" s="35"/>
      <c r="N454" s="35"/>
      <c r="O454" s="35"/>
      <c r="P454" s="35"/>
      <c r="Q454" s="35"/>
      <c r="R454" s="35"/>
      <c r="S454" s="35"/>
      <c r="T454" s="35"/>
      <c r="U454" s="35"/>
      <c r="V454" s="35"/>
      <c r="W454" s="35"/>
      <c r="X454" s="35"/>
      <c r="Y454" s="35"/>
      <c r="Z454" s="35"/>
    </row>
    <row r="455" ht="15.75" customHeight="1">
      <c r="A455" s="35"/>
      <c r="B455" s="35"/>
      <c r="C455" s="35"/>
      <c r="D455" s="35"/>
      <c r="E455" s="35"/>
      <c r="F455" s="35"/>
      <c r="G455" s="35"/>
      <c r="H455" s="35"/>
      <c r="I455" s="35"/>
      <c r="J455" s="35"/>
      <c r="K455" s="35"/>
      <c r="L455" s="35"/>
      <c r="M455" s="35"/>
      <c r="N455" s="35"/>
      <c r="O455" s="35"/>
      <c r="P455" s="35"/>
      <c r="Q455" s="35"/>
      <c r="R455" s="35"/>
      <c r="S455" s="35"/>
      <c r="T455" s="35"/>
      <c r="U455" s="35"/>
      <c r="V455" s="35"/>
      <c r="W455" s="35"/>
      <c r="X455" s="35"/>
      <c r="Y455" s="35"/>
      <c r="Z455" s="35"/>
    </row>
    <row r="456" ht="15.75" customHeight="1">
      <c r="A456" s="35"/>
      <c r="B456" s="35"/>
      <c r="C456" s="35"/>
      <c r="D456" s="35"/>
      <c r="E456" s="35"/>
      <c r="F456" s="35"/>
      <c r="G456" s="35"/>
      <c r="H456" s="35"/>
      <c r="I456" s="35"/>
      <c r="J456" s="35"/>
      <c r="K456" s="35"/>
      <c r="L456" s="35"/>
      <c r="M456" s="35"/>
      <c r="N456" s="35"/>
      <c r="O456" s="35"/>
      <c r="P456" s="35"/>
      <c r="Q456" s="35"/>
      <c r="R456" s="35"/>
      <c r="S456" s="35"/>
      <c r="T456" s="35"/>
      <c r="U456" s="35"/>
      <c r="V456" s="35"/>
      <c r="W456" s="35"/>
      <c r="X456" s="35"/>
      <c r="Y456" s="35"/>
      <c r="Z456" s="35"/>
    </row>
    <row r="457" ht="15.75" customHeight="1">
      <c r="A457" s="35"/>
      <c r="B457" s="35"/>
      <c r="C457" s="35"/>
      <c r="D457" s="35"/>
      <c r="E457" s="35"/>
      <c r="F457" s="35"/>
      <c r="G457" s="35"/>
      <c r="H457" s="35"/>
      <c r="I457" s="35"/>
      <c r="J457" s="35"/>
      <c r="K457" s="35"/>
      <c r="L457" s="35"/>
      <c r="M457" s="35"/>
      <c r="N457" s="35"/>
      <c r="O457" s="35"/>
      <c r="P457" s="35"/>
      <c r="Q457" s="35"/>
      <c r="R457" s="35"/>
      <c r="S457" s="35"/>
      <c r="T457" s="35"/>
      <c r="U457" s="35"/>
      <c r="V457" s="35"/>
      <c r="W457" s="35"/>
      <c r="X457" s="35"/>
      <c r="Y457" s="35"/>
      <c r="Z457" s="35"/>
    </row>
    <row r="458" ht="15.75" customHeight="1">
      <c r="A458" s="35"/>
      <c r="B458" s="35"/>
      <c r="C458" s="35"/>
      <c r="D458" s="35"/>
      <c r="E458" s="35"/>
      <c r="F458" s="35"/>
      <c r="G458" s="35"/>
      <c r="H458" s="35"/>
      <c r="I458" s="35"/>
      <c r="J458" s="35"/>
      <c r="K458" s="35"/>
      <c r="L458" s="35"/>
      <c r="M458" s="35"/>
      <c r="N458" s="35"/>
      <c r="O458" s="35"/>
      <c r="P458" s="35"/>
      <c r="Q458" s="35"/>
      <c r="R458" s="35"/>
      <c r="S458" s="35"/>
      <c r="T458" s="35"/>
      <c r="U458" s="35"/>
      <c r="V458" s="35"/>
      <c r="W458" s="35"/>
      <c r="X458" s="35"/>
      <c r="Y458" s="35"/>
      <c r="Z458" s="35"/>
    </row>
    <row r="459" ht="15.75" customHeight="1">
      <c r="A459" s="35"/>
      <c r="B459" s="35"/>
      <c r="C459" s="35"/>
      <c r="D459" s="35"/>
      <c r="E459" s="35"/>
      <c r="F459" s="35"/>
      <c r="G459" s="35"/>
      <c r="H459" s="35"/>
      <c r="I459" s="35"/>
      <c r="J459" s="35"/>
      <c r="K459" s="35"/>
      <c r="L459" s="35"/>
      <c r="M459" s="35"/>
      <c r="N459" s="35"/>
      <c r="O459" s="35"/>
      <c r="P459" s="35"/>
      <c r="Q459" s="35"/>
      <c r="R459" s="35"/>
      <c r="S459" s="35"/>
      <c r="T459" s="35"/>
      <c r="U459" s="35"/>
      <c r="V459" s="35"/>
      <c r="W459" s="35"/>
      <c r="X459" s="35"/>
      <c r="Y459" s="35"/>
      <c r="Z459" s="35"/>
    </row>
    <row r="460" ht="15.75" customHeight="1">
      <c r="A460" s="35"/>
      <c r="B460" s="35"/>
      <c r="C460" s="35"/>
      <c r="D460" s="35"/>
      <c r="E460" s="35"/>
      <c r="F460" s="35"/>
      <c r="G460" s="35"/>
      <c r="H460" s="35"/>
      <c r="I460" s="35"/>
      <c r="J460" s="35"/>
      <c r="K460" s="35"/>
      <c r="L460" s="35"/>
      <c r="M460" s="35"/>
      <c r="N460" s="35"/>
      <c r="O460" s="35"/>
      <c r="P460" s="35"/>
      <c r="Q460" s="35"/>
      <c r="R460" s="35"/>
      <c r="S460" s="35"/>
      <c r="T460" s="35"/>
      <c r="U460" s="35"/>
      <c r="V460" s="35"/>
      <c r="W460" s="35"/>
      <c r="X460" s="35"/>
      <c r="Y460" s="35"/>
      <c r="Z460" s="35"/>
    </row>
    <row r="461" ht="15.75" customHeight="1">
      <c r="A461" s="35"/>
      <c r="B461" s="35"/>
      <c r="C461" s="35"/>
      <c r="D461" s="35"/>
      <c r="E461" s="35"/>
      <c r="F461" s="35"/>
      <c r="G461" s="35"/>
      <c r="H461" s="35"/>
      <c r="I461" s="35"/>
      <c r="J461" s="35"/>
      <c r="K461" s="35"/>
      <c r="L461" s="35"/>
      <c r="M461" s="35"/>
      <c r="N461" s="35"/>
      <c r="O461" s="35"/>
      <c r="P461" s="35"/>
      <c r="Q461" s="35"/>
      <c r="R461" s="35"/>
      <c r="S461" s="35"/>
      <c r="T461" s="35"/>
      <c r="U461" s="35"/>
      <c r="V461" s="35"/>
      <c r="W461" s="35"/>
      <c r="X461" s="35"/>
      <c r="Y461" s="35"/>
      <c r="Z461" s="35"/>
    </row>
    <row r="462" ht="15.75" customHeight="1">
      <c r="A462" s="35"/>
      <c r="B462" s="35"/>
      <c r="C462" s="35"/>
      <c r="D462" s="35"/>
      <c r="E462" s="35"/>
      <c r="F462" s="35"/>
      <c r="G462" s="35"/>
      <c r="H462" s="35"/>
      <c r="I462" s="35"/>
      <c r="J462" s="35"/>
      <c r="K462" s="35"/>
      <c r="L462" s="35"/>
      <c r="M462" s="35"/>
      <c r="N462" s="35"/>
      <c r="O462" s="35"/>
      <c r="P462" s="35"/>
      <c r="Q462" s="35"/>
      <c r="R462" s="35"/>
      <c r="S462" s="35"/>
      <c r="T462" s="35"/>
      <c r="U462" s="35"/>
      <c r="V462" s="35"/>
      <c r="W462" s="35"/>
      <c r="X462" s="35"/>
      <c r="Y462" s="35"/>
      <c r="Z462" s="35"/>
    </row>
    <row r="463" ht="15.75" customHeight="1">
      <c r="A463" s="35"/>
      <c r="B463" s="35"/>
      <c r="C463" s="35"/>
      <c r="D463" s="35"/>
      <c r="E463" s="35"/>
      <c r="F463" s="35"/>
      <c r="G463" s="35"/>
      <c r="H463" s="35"/>
      <c r="I463" s="35"/>
      <c r="J463" s="35"/>
      <c r="K463" s="35"/>
      <c r="L463" s="35"/>
      <c r="M463" s="35"/>
      <c r="N463" s="35"/>
      <c r="O463" s="35"/>
      <c r="P463" s="35"/>
      <c r="Q463" s="35"/>
      <c r="R463" s="35"/>
      <c r="S463" s="35"/>
      <c r="T463" s="35"/>
      <c r="U463" s="35"/>
      <c r="V463" s="35"/>
      <c r="W463" s="35"/>
      <c r="X463" s="35"/>
      <c r="Y463" s="35"/>
      <c r="Z463" s="35"/>
    </row>
    <row r="464" ht="15.75" customHeight="1">
      <c r="A464" s="35"/>
      <c r="B464" s="35"/>
      <c r="C464" s="35"/>
      <c r="D464" s="35"/>
      <c r="E464" s="35"/>
      <c r="F464" s="35"/>
      <c r="G464" s="35"/>
      <c r="H464" s="35"/>
      <c r="I464" s="35"/>
      <c r="J464" s="35"/>
      <c r="K464" s="35"/>
      <c r="L464" s="35"/>
      <c r="M464" s="35"/>
      <c r="N464" s="35"/>
      <c r="O464" s="35"/>
      <c r="P464" s="35"/>
      <c r="Q464" s="35"/>
      <c r="R464" s="35"/>
      <c r="S464" s="35"/>
      <c r="T464" s="35"/>
      <c r="U464" s="35"/>
      <c r="V464" s="35"/>
      <c r="W464" s="35"/>
      <c r="X464" s="35"/>
      <c r="Y464" s="35"/>
      <c r="Z464" s="35"/>
    </row>
    <row r="465" ht="15.75" customHeight="1">
      <c r="A465" s="35"/>
      <c r="B465" s="35"/>
      <c r="C465" s="35"/>
      <c r="D465" s="35"/>
      <c r="E465" s="35"/>
      <c r="F465" s="35"/>
      <c r="G465" s="35"/>
      <c r="H465" s="35"/>
      <c r="I465" s="35"/>
      <c r="J465" s="35"/>
      <c r="K465" s="35"/>
      <c r="L465" s="35"/>
      <c r="M465" s="35"/>
      <c r="N465" s="35"/>
      <c r="O465" s="35"/>
      <c r="P465" s="35"/>
      <c r="Q465" s="35"/>
      <c r="R465" s="35"/>
      <c r="S465" s="35"/>
      <c r="T465" s="35"/>
      <c r="U465" s="35"/>
      <c r="V465" s="35"/>
      <c r="W465" s="35"/>
      <c r="X465" s="35"/>
      <c r="Y465" s="35"/>
      <c r="Z465" s="35"/>
    </row>
    <row r="466" ht="15.75" customHeight="1">
      <c r="A466" s="35"/>
      <c r="B466" s="35"/>
      <c r="C466" s="35"/>
      <c r="D466" s="35"/>
      <c r="E466" s="35"/>
      <c r="F466" s="35"/>
      <c r="G466" s="35"/>
      <c r="H466" s="35"/>
      <c r="I466" s="35"/>
      <c r="J466" s="35"/>
      <c r="K466" s="35"/>
      <c r="L466" s="35"/>
      <c r="M466" s="35"/>
      <c r="N466" s="35"/>
      <c r="O466" s="35"/>
      <c r="P466" s="35"/>
      <c r="Q466" s="35"/>
      <c r="R466" s="35"/>
      <c r="S466" s="35"/>
      <c r="T466" s="35"/>
      <c r="U466" s="35"/>
      <c r="V466" s="35"/>
      <c r="W466" s="35"/>
      <c r="X466" s="35"/>
      <c r="Y466" s="35"/>
      <c r="Z466" s="35"/>
    </row>
    <row r="467" ht="15.75" customHeight="1">
      <c r="A467" s="35"/>
      <c r="B467" s="35"/>
      <c r="C467" s="35"/>
      <c r="D467" s="35"/>
      <c r="E467" s="35"/>
      <c r="F467" s="35"/>
      <c r="G467" s="35"/>
      <c r="H467" s="35"/>
      <c r="I467" s="35"/>
      <c r="J467" s="35"/>
      <c r="K467" s="35"/>
      <c r="L467" s="35"/>
      <c r="M467" s="35"/>
      <c r="N467" s="35"/>
      <c r="O467" s="35"/>
      <c r="P467" s="35"/>
      <c r="Q467" s="35"/>
      <c r="R467" s="35"/>
      <c r="S467" s="35"/>
      <c r="T467" s="35"/>
      <c r="U467" s="35"/>
      <c r="V467" s="35"/>
      <c r="W467" s="35"/>
      <c r="X467" s="35"/>
      <c r="Y467" s="35"/>
      <c r="Z467" s="35"/>
    </row>
    <row r="468" ht="15.75" customHeight="1">
      <c r="A468" s="35"/>
      <c r="B468" s="35"/>
      <c r="C468" s="35"/>
      <c r="D468" s="35"/>
      <c r="E468" s="35"/>
      <c r="F468" s="35"/>
      <c r="G468" s="35"/>
      <c r="H468" s="35"/>
      <c r="I468" s="35"/>
      <c r="J468" s="35"/>
      <c r="K468" s="35"/>
      <c r="L468" s="35"/>
      <c r="M468" s="35"/>
      <c r="N468" s="35"/>
      <c r="O468" s="35"/>
      <c r="P468" s="35"/>
      <c r="Q468" s="35"/>
      <c r="R468" s="35"/>
      <c r="S468" s="35"/>
      <c r="T468" s="35"/>
      <c r="U468" s="35"/>
      <c r="V468" s="35"/>
      <c r="W468" s="35"/>
      <c r="X468" s="35"/>
      <c r="Y468" s="35"/>
      <c r="Z468" s="35"/>
    </row>
    <row r="469" ht="15.75" customHeight="1">
      <c r="A469" s="35"/>
      <c r="B469" s="35"/>
      <c r="C469" s="35"/>
      <c r="D469" s="35"/>
      <c r="E469" s="35"/>
      <c r="F469" s="35"/>
      <c r="G469" s="35"/>
      <c r="H469" s="35"/>
      <c r="I469" s="35"/>
      <c r="J469" s="35"/>
      <c r="K469" s="35"/>
      <c r="L469" s="35"/>
      <c r="M469" s="35"/>
      <c r="N469" s="35"/>
      <c r="O469" s="35"/>
      <c r="P469" s="35"/>
      <c r="Q469" s="35"/>
      <c r="R469" s="35"/>
      <c r="S469" s="35"/>
      <c r="T469" s="35"/>
      <c r="U469" s="35"/>
      <c r="V469" s="35"/>
      <c r="W469" s="35"/>
      <c r="X469" s="35"/>
      <c r="Y469" s="35"/>
      <c r="Z469" s="35"/>
    </row>
    <row r="470" ht="15.75" customHeight="1">
      <c r="A470" s="35"/>
      <c r="B470" s="35"/>
      <c r="C470" s="35"/>
      <c r="D470" s="35"/>
      <c r="E470" s="35"/>
      <c r="F470" s="35"/>
      <c r="G470" s="35"/>
      <c r="H470" s="35"/>
      <c r="I470" s="35"/>
      <c r="J470" s="35"/>
      <c r="K470" s="35"/>
      <c r="L470" s="35"/>
      <c r="M470" s="35"/>
      <c r="N470" s="35"/>
      <c r="O470" s="35"/>
      <c r="P470" s="35"/>
      <c r="Q470" s="35"/>
      <c r="R470" s="35"/>
      <c r="S470" s="35"/>
      <c r="T470" s="35"/>
      <c r="U470" s="35"/>
      <c r="V470" s="35"/>
      <c r="W470" s="35"/>
      <c r="X470" s="35"/>
      <c r="Y470" s="35"/>
      <c r="Z470" s="35"/>
    </row>
    <row r="471" ht="15.75" customHeight="1">
      <c r="A471" s="35"/>
      <c r="B471" s="35"/>
      <c r="C471" s="35"/>
      <c r="D471" s="35"/>
      <c r="E471" s="35"/>
      <c r="F471" s="35"/>
      <c r="G471" s="35"/>
      <c r="H471" s="35"/>
      <c r="I471" s="35"/>
      <c r="J471" s="35"/>
      <c r="K471" s="35"/>
      <c r="L471" s="35"/>
      <c r="M471" s="35"/>
      <c r="N471" s="35"/>
      <c r="O471" s="35"/>
      <c r="P471" s="35"/>
      <c r="Q471" s="35"/>
      <c r="R471" s="35"/>
      <c r="S471" s="35"/>
      <c r="T471" s="35"/>
      <c r="U471" s="35"/>
      <c r="V471" s="35"/>
      <c r="W471" s="35"/>
      <c r="X471" s="35"/>
      <c r="Y471" s="35"/>
      <c r="Z471" s="35"/>
    </row>
    <row r="472" ht="15.75" customHeight="1">
      <c r="A472" s="35"/>
      <c r="B472" s="35"/>
      <c r="C472" s="35"/>
      <c r="D472" s="35"/>
      <c r="E472" s="35"/>
      <c r="F472" s="35"/>
      <c r="G472" s="35"/>
      <c r="H472" s="35"/>
      <c r="I472" s="35"/>
      <c r="J472" s="35"/>
      <c r="K472" s="35"/>
      <c r="L472" s="35"/>
      <c r="M472" s="35"/>
      <c r="N472" s="35"/>
      <c r="O472" s="35"/>
      <c r="P472" s="35"/>
      <c r="Q472" s="35"/>
      <c r="R472" s="35"/>
      <c r="S472" s="35"/>
      <c r="T472" s="35"/>
      <c r="U472" s="35"/>
      <c r="V472" s="35"/>
      <c r="W472" s="35"/>
      <c r="X472" s="35"/>
      <c r="Y472" s="35"/>
      <c r="Z472" s="35"/>
    </row>
    <row r="473" ht="15.75" customHeight="1">
      <c r="A473" s="35"/>
      <c r="B473" s="35"/>
      <c r="C473" s="35"/>
      <c r="D473" s="35"/>
      <c r="E473" s="35"/>
      <c r="F473" s="35"/>
      <c r="G473" s="35"/>
      <c r="H473" s="35"/>
      <c r="I473" s="35"/>
      <c r="J473" s="35"/>
      <c r="K473" s="35"/>
      <c r="L473" s="35"/>
      <c r="M473" s="35"/>
      <c r="N473" s="35"/>
      <c r="O473" s="35"/>
      <c r="P473" s="35"/>
      <c r="Q473" s="35"/>
      <c r="R473" s="35"/>
      <c r="S473" s="35"/>
      <c r="T473" s="35"/>
      <c r="U473" s="35"/>
      <c r="V473" s="35"/>
      <c r="W473" s="35"/>
      <c r="X473" s="35"/>
      <c r="Y473" s="35"/>
      <c r="Z473" s="35"/>
    </row>
    <row r="474" ht="15.75" customHeight="1">
      <c r="A474" s="35"/>
      <c r="B474" s="35"/>
      <c r="C474" s="35"/>
      <c r="D474" s="35"/>
      <c r="E474" s="35"/>
      <c r="F474" s="35"/>
      <c r="G474" s="35"/>
      <c r="H474" s="35"/>
      <c r="I474" s="35"/>
      <c r="J474" s="35"/>
      <c r="K474" s="35"/>
      <c r="L474" s="35"/>
      <c r="M474" s="35"/>
      <c r="N474" s="35"/>
      <c r="O474" s="35"/>
      <c r="P474" s="35"/>
      <c r="Q474" s="35"/>
      <c r="R474" s="35"/>
      <c r="S474" s="35"/>
      <c r="T474" s="35"/>
      <c r="U474" s="35"/>
      <c r="V474" s="35"/>
      <c r="W474" s="35"/>
      <c r="X474" s="35"/>
      <c r="Y474" s="35"/>
      <c r="Z474" s="35"/>
    </row>
    <row r="475" ht="15.75" customHeight="1">
      <c r="A475" s="35"/>
      <c r="B475" s="35"/>
      <c r="C475" s="35"/>
      <c r="D475" s="35"/>
      <c r="E475" s="35"/>
      <c r="F475" s="35"/>
      <c r="G475" s="35"/>
      <c r="H475" s="35"/>
      <c r="I475" s="35"/>
      <c r="J475" s="35"/>
      <c r="K475" s="35"/>
      <c r="L475" s="35"/>
      <c r="M475" s="35"/>
      <c r="N475" s="35"/>
      <c r="O475" s="35"/>
      <c r="P475" s="35"/>
      <c r="Q475" s="35"/>
      <c r="R475" s="35"/>
      <c r="S475" s="35"/>
      <c r="T475" s="35"/>
      <c r="U475" s="35"/>
      <c r="V475" s="35"/>
      <c r="W475" s="35"/>
      <c r="X475" s="35"/>
      <c r="Y475" s="35"/>
      <c r="Z475" s="35"/>
    </row>
    <row r="476" ht="15.75" customHeight="1">
      <c r="A476" s="35"/>
      <c r="B476" s="35"/>
      <c r="C476" s="35"/>
      <c r="D476" s="35"/>
      <c r="E476" s="35"/>
      <c r="F476" s="35"/>
      <c r="G476" s="35"/>
      <c r="H476" s="35"/>
      <c r="I476" s="35"/>
      <c r="J476" s="35"/>
      <c r="K476" s="35"/>
      <c r="L476" s="35"/>
      <c r="M476" s="35"/>
      <c r="N476" s="35"/>
      <c r="O476" s="35"/>
      <c r="P476" s="35"/>
      <c r="Q476" s="35"/>
      <c r="R476" s="35"/>
      <c r="S476" s="35"/>
      <c r="T476" s="35"/>
      <c r="U476" s="35"/>
      <c r="V476" s="35"/>
      <c r="W476" s="35"/>
      <c r="X476" s="35"/>
      <c r="Y476" s="35"/>
      <c r="Z476" s="35"/>
    </row>
    <row r="477" ht="15.75" customHeight="1">
      <c r="A477" s="35"/>
      <c r="B477" s="35"/>
      <c r="C477" s="35"/>
      <c r="D477" s="35"/>
      <c r="E477" s="35"/>
      <c r="F477" s="35"/>
      <c r="G477" s="35"/>
      <c r="H477" s="35"/>
      <c r="I477" s="35"/>
      <c r="J477" s="35"/>
      <c r="K477" s="35"/>
      <c r="L477" s="35"/>
      <c r="M477" s="35"/>
      <c r="N477" s="35"/>
      <c r="O477" s="35"/>
      <c r="P477" s="35"/>
      <c r="Q477" s="35"/>
      <c r="R477" s="35"/>
      <c r="S477" s="35"/>
      <c r="T477" s="35"/>
      <c r="U477" s="35"/>
      <c r="V477" s="35"/>
      <c r="W477" s="35"/>
      <c r="X477" s="35"/>
      <c r="Y477" s="35"/>
      <c r="Z477" s="35"/>
    </row>
    <row r="478" ht="15.75" customHeight="1">
      <c r="A478" s="35"/>
      <c r="B478" s="35"/>
      <c r="C478" s="35"/>
      <c r="D478" s="35"/>
      <c r="E478" s="35"/>
      <c r="F478" s="35"/>
      <c r="G478" s="35"/>
      <c r="H478" s="35"/>
      <c r="I478" s="35"/>
      <c r="J478" s="35"/>
      <c r="K478" s="35"/>
      <c r="L478" s="35"/>
      <c r="M478" s="35"/>
      <c r="N478" s="35"/>
      <c r="O478" s="35"/>
      <c r="P478" s="35"/>
      <c r="Q478" s="35"/>
      <c r="R478" s="35"/>
      <c r="S478" s="35"/>
      <c r="T478" s="35"/>
      <c r="U478" s="35"/>
      <c r="V478" s="35"/>
      <c r="W478" s="35"/>
      <c r="X478" s="35"/>
      <c r="Y478" s="35"/>
      <c r="Z478" s="35"/>
    </row>
    <row r="479" ht="15.75" customHeight="1">
      <c r="A479" s="35"/>
      <c r="B479" s="35"/>
      <c r="C479" s="35"/>
      <c r="D479" s="35"/>
      <c r="E479" s="35"/>
      <c r="F479" s="35"/>
      <c r="G479" s="35"/>
      <c r="H479" s="35"/>
      <c r="I479" s="35"/>
      <c r="J479" s="35"/>
      <c r="K479" s="35"/>
      <c r="L479" s="35"/>
      <c r="M479" s="35"/>
      <c r="N479" s="35"/>
      <c r="O479" s="35"/>
      <c r="P479" s="35"/>
      <c r="Q479" s="35"/>
      <c r="R479" s="35"/>
      <c r="S479" s="35"/>
      <c r="T479" s="35"/>
      <c r="U479" s="35"/>
      <c r="V479" s="35"/>
      <c r="W479" s="35"/>
      <c r="X479" s="35"/>
      <c r="Y479" s="35"/>
      <c r="Z479" s="35"/>
    </row>
    <row r="480" ht="15.75" customHeight="1">
      <c r="A480" s="35"/>
      <c r="B480" s="35"/>
      <c r="C480" s="35"/>
      <c r="D480" s="35"/>
      <c r="E480" s="35"/>
      <c r="F480" s="35"/>
      <c r="G480" s="35"/>
      <c r="H480" s="35"/>
      <c r="I480" s="35"/>
      <c r="J480" s="35"/>
      <c r="K480" s="35"/>
      <c r="L480" s="35"/>
      <c r="M480" s="35"/>
      <c r="N480" s="35"/>
      <c r="O480" s="35"/>
      <c r="P480" s="35"/>
      <c r="Q480" s="35"/>
      <c r="R480" s="35"/>
      <c r="S480" s="35"/>
      <c r="T480" s="35"/>
      <c r="U480" s="35"/>
      <c r="V480" s="35"/>
      <c r="W480" s="35"/>
      <c r="X480" s="35"/>
      <c r="Y480" s="35"/>
      <c r="Z480" s="35"/>
    </row>
    <row r="481" ht="15.75" customHeight="1">
      <c r="A481" s="35"/>
      <c r="B481" s="35"/>
      <c r="C481" s="35"/>
      <c r="D481" s="35"/>
      <c r="E481" s="35"/>
      <c r="F481" s="35"/>
      <c r="G481" s="35"/>
      <c r="H481" s="35"/>
      <c r="I481" s="35"/>
      <c r="J481" s="35"/>
      <c r="K481" s="35"/>
      <c r="L481" s="35"/>
      <c r="M481" s="35"/>
      <c r="N481" s="35"/>
      <c r="O481" s="35"/>
      <c r="P481" s="35"/>
      <c r="Q481" s="35"/>
      <c r="R481" s="35"/>
      <c r="S481" s="35"/>
      <c r="T481" s="35"/>
      <c r="U481" s="35"/>
      <c r="V481" s="35"/>
      <c r="W481" s="35"/>
      <c r="X481" s="35"/>
      <c r="Y481" s="35"/>
      <c r="Z481" s="35"/>
    </row>
    <row r="482" ht="15.75" customHeight="1">
      <c r="A482" s="35"/>
      <c r="B482" s="35"/>
      <c r="C482" s="35"/>
      <c r="D482" s="35"/>
      <c r="E482" s="35"/>
      <c r="F482" s="35"/>
      <c r="G482" s="35"/>
      <c r="H482" s="35"/>
      <c r="I482" s="35"/>
      <c r="J482" s="35"/>
      <c r="K482" s="35"/>
      <c r="L482" s="35"/>
      <c r="M482" s="35"/>
      <c r="N482" s="35"/>
      <c r="O482" s="35"/>
      <c r="P482" s="35"/>
      <c r="Q482" s="35"/>
      <c r="R482" s="35"/>
      <c r="S482" s="35"/>
      <c r="T482" s="35"/>
      <c r="U482" s="35"/>
      <c r="V482" s="35"/>
      <c r="W482" s="35"/>
      <c r="X482" s="35"/>
      <c r="Y482" s="35"/>
      <c r="Z482" s="35"/>
    </row>
    <row r="483" ht="15.75" customHeight="1">
      <c r="A483" s="35"/>
      <c r="B483" s="35"/>
      <c r="C483" s="35"/>
      <c r="D483" s="35"/>
      <c r="E483" s="35"/>
      <c r="F483" s="35"/>
      <c r="G483" s="35"/>
      <c r="H483" s="35"/>
      <c r="I483" s="35"/>
      <c r="J483" s="35"/>
      <c r="K483" s="35"/>
      <c r="L483" s="35"/>
      <c r="M483" s="35"/>
      <c r="N483" s="35"/>
      <c r="O483" s="35"/>
      <c r="P483" s="35"/>
      <c r="Q483" s="35"/>
      <c r="R483" s="35"/>
      <c r="S483" s="35"/>
      <c r="T483" s="35"/>
      <c r="U483" s="35"/>
      <c r="V483" s="35"/>
      <c r="W483" s="35"/>
      <c r="X483" s="35"/>
      <c r="Y483" s="35"/>
      <c r="Z483" s="35"/>
    </row>
    <row r="484" ht="15.75" customHeight="1">
      <c r="A484" s="35"/>
      <c r="B484" s="35"/>
      <c r="C484" s="35"/>
      <c r="D484" s="35"/>
      <c r="E484" s="35"/>
      <c r="F484" s="35"/>
      <c r="G484" s="35"/>
      <c r="H484" s="35"/>
      <c r="I484" s="35"/>
      <c r="J484" s="35"/>
      <c r="K484" s="35"/>
      <c r="L484" s="35"/>
      <c r="M484" s="35"/>
      <c r="N484" s="35"/>
      <c r="O484" s="35"/>
      <c r="P484" s="35"/>
      <c r="Q484" s="35"/>
      <c r="R484" s="35"/>
      <c r="S484" s="35"/>
      <c r="T484" s="35"/>
      <c r="U484" s="35"/>
      <c r="V484" s="35"/>
      <c r="W484" s="35"/>
      <c r="X484" s="35"/>
      <c r="Y484" s="35"/>
      <c r="Z484" s="35"/>
    </row>
    <row r="485" ht="15.75" customHeight="1">
      <c r="A485" s="35"/>
      <c r="B485" s="35"/>
      <c r="C485" s="35"/>
      <c r="D485" s="35"/>
      <c r="E485" s="35"/>
      <c r="F485" s="35"/>
      <c r="G485" s="35"/>
      <c r="H485" s="35"/>
      <c r="I485" s="35"/>
      <c r="J485" s="35"/>
      <c r="K485" s="35"/>
      <c r="L485" s="35"/>
      <c r="M485" s="35"/>
      <c r="N485" s="35"/>
      <c r="O485" s="35"/>
      <c r="P485" s="35"/>
      <c r="Q485" s="35"/>
      <c r="R485" s="35"/>
      <c r="S485" s="35"/>
      <c r="T485" s="35"/>
      <c r="U485" s="35"/>
      <c r="V485" s="35"/>
      <c r="W485" s="35"/>
      <c r="X485" s="35"/>
      <c r="Y485" s="35"/>
      <c r="Z485" s="35"/>
    </row>
    <row r="486" ht="15.75" customHeight="1">
      <c r="A486" s="35"/>
      <c r="B486" s="35"/>
      <c r="C486" s="35"/>
      <c r="D486" s="35"/>
      <c r="E486" s="35"/>
      <c r="F486" s="35"/>
      <c r="G486" s="35"/>
      <c r="H486" s="35"/>
      <c r="I486" s="35"/>
      <c r="J486" s="35"/>
      <c r="K486" s="35"/>
      <c r="L486" s="35"/>
      <c r="M486" s="35"/>
      <c r="N486" s="35"/>
      <c r="O486" s="35"/>
      <c r="P486" s="35"/>
      <c r="Q486" s="35"/>
      <c r="R486" s="35"/>
      <c r="S486" s="35"/>
      <c r="T486" s="35"/>
      <c r="U486" s="35"/>
      <c r="V486" s="35"/>
      <c r="W486" s="35"/>
      <c r="X486" s="35"/>
      <c r="Y486" s="35"/>
      <c r="Z486" s="35"/>
    </row>
    <row r="487" ht="15.75" customHeight="1">
      <c r="A487" s="35"/>
      <c r="B487" s="35"/>
      <c r="C487" s="35"/>
      <c r="D487" s="35"/>
      <c r="E487" s="35"/>
      <c r="F487" s="35"/>
      <c r="G487" s="35"/>
      <c r="H487" s="35"/>
      <c r="I487" s="35"/>
      <c r="J487" s="35"/>
      <c r="K487" s="35"/>
      <c r="L487" s="35"/>
      <c r="M487" s="35"/>
      <c r="N487" s="35"/>
      <c r="O487" s="35"/>
      <c r="P487" s="35"/>
      <c r="Q487" s="35"/>
      <c r="R487" s="35"/>
      <c r="S487" s="35"/>
      <c r="T487" s="35"/>
      <c r="U487" s="35"/>
      <c r="V487" s="35"/>
      <c r="W487" s="35"/>
      <c r="X487" s="35"/>
      <c r="Y487" s="35"/>
      <c r="Z487" s="35"/>
    </row>
    <row r="488" ht="15.75" customHeight="1">
      <c r="A488" s="35"/>
      <c r="B488" s="35"/>
      <c r="C488" s="35"/>
      <c r="D488" s="35"/>
      <c r="E488" s="35"/>
      <c r="F488" s="35"/>
      <c r="G488" s="35"/>
      <c r="H488" s="35"/>
      <c r="I488" s="35"/>
      <c r="J488" s="35"/>
      <c r="K488" s="35"/>
      <c r="L488" s="35"/>
      <c r="M488" s="35"/>
      <c r="N488" s="35"/>
      <c r="O488" s="35"/>
      <c r="P488" s="35"/>
      <c r="Q488" s="35"/>
      <c r="R488" s="35"/>
      <c r="S488" s="35"/>
      <c r="T488" s="35"/>
      <c r="U488" s="35"/>
      <c r="V488" s="35"/>
      <c r="W488" s="35"/>
      <c r="X488" s="35"/>
      <c r="Y488" s="35"/>
      <c r="Z488" s="35"/>
    </row>
    <row r="489" ht="15.75" customHeight="1">
      <c r="A489" s="35"/>
      <c r="B489" s="35"/>
      <c r="C489" s="35"/>
      <c r="D489" s="35"/>
      <c r="E489" s="35"/>
      <c r="F489" s="35"/>
      <c r="G489" s="35"/>
      <c r="H489" s="35"/>
      <c r="I489" s="35"/>
      <c r="J489" s="35"/>
      <c r="K489" s="35"/>
      <c r="L489" s="35"/>
      <c r="M489" s="35"/>
      <c r="N489" s="35"/>
      <c r="O489" s="35"/>
      <c r="P489" s="35"/>
      <c r="Q489" s="35"/>
      <c r="R489" s="35"/>
      <c r="S489" s="35"/>
      <c r="T489" s="35"/>
      <c r="U489" s="35"/>
      <c r="V489" s="35"/>
      <c r="W489" s="35"/>
      <c r="X489" s="35"/>
      <c r="Y489" s="35"/>
      <c r="Z489" s="35"/>
    </row>
    <row r="490" ht="15.75" customHeight="1">
      <c r="A490" s="35"/>
      <c r="B490" s="35"/>
      <c r="C490" s="35"/>
      <c r="D490" s="35"/>
      <c r="E490" s="35"/>
      <c r="F490" s="35"/>
      <c r="G490" s="35"/>
      <c r="H490" s="35"/>
      <c r="I490" s="35"/>
      <c r="J490" s="35"/>
      <c r="K490" s="35"/>
      <c r="L490" s="35"/>
      <c r="M490" s="35"/>
      <c r="N490" s="35"/>
      <c r="O490" s="35"/>
      <c r="P490" s="35"/>
      <c r="Q490" s="35"/>
      <c r="R490" s="35"/>
      <c r="S490" s="35"/>
      <c r="T490" s="35"/>
      <c r="U490" s="35"/>
      <c r="V490" s="35"/>
      <c r="W490" s="35"/>
      <c r="X490" s="35"/>
      <c r="Y490" s="35"/>
      <c r="Z490" s="35"/>
    </row>
    <row r="491" ht="15.75" customHeight="1">
      <c r="A491" s="35"/>
      <c r="B491" s="35"/>
      <c r="C491" s="35"/>
      <c r="D491" s="35"/>
      <c r="E491" s="35"/>
      <c r="F491" s="35"/>
      <c r="G491" s="35"/>
      <c r="H491" s="35"/>
      <c r="I491" s="35"/>
      <c r="J491" s="35"/>
      <c r="K491" s="35"/>
      <c r="L491" s="35"/>
      <c r="M491" s="35"/>
      <c r="N491" s="35"/>
      <c r="O491" s="35"/>
      <c r="P491" s="35"/>
      <c r="Q491" s="35"/>
      <c r="R491" s="35"/>
      <c r="S491" s="35"/>
      <c r="T491" s="35"/>
      <c r="U491" s="35"/>
      <c r="V491" s="35"/>
      <c r="W491" s="35"/>
      <c r="X491" s="35"/>
      <c r="Y491" s="35"/>
      <c r="Z491" s="35"/>
    </row>
    <row r="492" ht="15.75" customHeight="1">
      <c r="A492" s="35"/>
      <c r="B492" s="35"/>
      <c r="C492" s="35"/>
      <c r="D492" s="35"/>
      <c r="E492" s="35"/>
      <c r="F492" s="35"/>
      <c r="G492" s="35"/>
      <c r="H492" s="35"/>
      <c r="I492" s="35"/>
      <c r="J492" s="35"/>
      <c r="K492" s="35"/>
      <c r="L492" s="35"/>
      <c r="M492" s="35"/>
      <c r="N492" s="35"/>
      <c r="O492" s="35"/>
      <c r="P492" s="35"/>
      <c r="Q492" s="35"/>
      <c r="R492" s="35"/>
      <c r="S492" s="35"/>
      <c r="T492" s="35"/>
      <c r="U492" s="35"/>
      <c r="V492" s="35"/>
      <c r="W492" s="35"/>
      <c r="X492" s="35"/>
      <c r="Y492" s="35"/>
      <c r="Z492" s="35"/>
    </row>
    <row r="493" ht="15.75" customHeight="1">
      <c r="A493" s="35"/>
      <c r="B493" s="35"/>
      <c r="C493" s="35"/>
      <c r="D493" s="35"/>
      <c r="E493" s="35"/>
      <c r="F493" s="35"/>
      <c r="G493" s="35"/>
      <c r="H493" s="35"/>
      <c r="I493" s="35"/>
      <c r="J493" s="35"/>
      <c r="K493" s="35"/>
      <c r="L493" s="35"/>
      <c r="M493" s="35"/>
      <c r="N493" s="35"/>
      <c r="O493" s="35"/>
      <c r="P493" s="35"/>
      <c r="Q493" s="35"/>
      <c r="R493" s="35"/>
      <c r="S493" s="35"/>
      <c r="T493" s="35"/>
      <c r="U493" s="35"/>
      <c r="V493" s="35"/>
      <c r="W493" s="35"/>
      <c r="X493" s="35"/>
      <c r="Y493" s="35"/>
      <c r="Z493" s="35"/>
    </row>
    <row r="494" ht="15.75" customHeight="1">
      <c r="A494" s="35"/>
      <c r="B494" s="35"/>
      <c r="C494" s="35"/>
      <c r="D494" s="35"/>
      <c r="E494" s="35"/>
      <c r="F494" s="35"/>
      <c r="G494" s="35"/>
      <c r="H494" s="35"/>
      <c r="I494" s="35"/>
      <c r="J494" s="35"/>
      <c r="K494" s="35"/>
      <c r="L494" s="35"/>
      <c r="M494" s="35"/>
      <c r="N494" s="35"/>
      <c r="O494" s="35"/>
      <c r="P494" s="35"/>
      <c r="Q494" s="35"/>
      <c r="R494" s="35"/>
      <c r="S494" s="35"/>
      <c r="T494" s="35"/>
      <c r="U494" s="35"/>
      <c r="V494" s="35"/>
      <c r="W494" s="35"/>
      <c r="X494" s="35"/>
      <c r="Y494" s="35"/>
      <c r="Z494" s="35"/>
    </row>
    <row r="495" ht="15.75" customHeight="1">
      <c r="A495" s="35"/>
      <c r="B495" s="35"/>
      <c r="C495" s="35"/>
      <c r="D495" s="35"/>
      <c r="E495" s="35"/>
      <c r="F495" s="35"/>
      <c r="G495" s="35"/>
      <c r="H495" s="35"/>
      <c r="I495" s="35"/>
      <c r="J495" s="35"/>
      <c r="K495" s="35"/>
      <c r="L495" s="35"/>
      <c r="M495" s="35"/>
      <c r="N495" s="35"/>
      <c r="O495" s="35"/>
      <c r="P495" s="35"/>
      <c r="Q495" s="35"/>
      <c r="R495" s="35"/>
      <c r="S495" s="35"/>
      <c r="T495" s="35"/>
      <c r="U495" s="35"/>
      <c r="V495" s="35"/>
      <c r="W495" s="35"/>
      <c r="X495" s="35"/>
      <c r="Y495" s="35"/>
      <c r="Z495" s="35"/>
    </row>
    <row r="496" ht="15.75" customHeight="1">
      <c r="A496" s="35"/>
      <c r="B496" s="35"/>
      <c r="C496" s="35"/>
      <c r="D496" s="35"/>
      <c r="E496" s="35"/>
      <c r="F496" s="35"/>
      <c r="G496" s="35"/>
      <c r="H496" s="35"/>
      <c r="I496" s="35"/>
      <c r="J496" s="35"/>
      <c r="K496" s="35"/>
      <c r="L496" s="35"/>
      <c r="M496" s="35"/>
      <c r="N496" s="35"/>
      <c r="O496" s="35"/>
      <c r="P496" s="35"/>
      <c r="Q496" s="35"/>
      <c r="R496" s="35"/>
      <c r="S496" s="35"/>
      <c r="T496" s="35"/>
      <c r="U496" s="35"/>
      <c r="V496" s="35"/>
      <c r="W496" s="35"/>
      <c r="X496" s="35"/>
      <c r="Y496" s="35"/>
      <c r="Z496" s="35"/>
    </row>
    <row r="497" ht="15.75" customHeight="1">
      <c r="A497" s="35"/>
      <c r="B497" s="35"/>
      <c r="C497" s="35"/>
      <c r="D497" s="35"/>
      <c r="E497" s="35"/>
      <c r="F497" s="35"/>
      <c r="G497" s="35"/>
      <c r="H497" s="35"/>
      <c r="I497" s="35"/>
      <c r="J497" s="35"/>
      <c r="K497" s="35"/>
      <c r="L497" s="35"/>
      <c r="M497" s="35"/>
      <c r="N497" s="35"/>
      <c r="O497" s="35"/>
      <c r="P497" s="35"/>
      <c r="Q497" s="35"/>
      <c r="R497" s="35"/>
      <c r="S497" s="35"/>
      <c r="T497" s="35"/>
      <c r="U497" s="35"/>
      <c r="V497" s="35"/>
      <c r="W497" s="35"/>
      <c r="X497" s="35"/>
      <c r="Y497" s="35"/>
      <c r="Z497" s="35"/>
    </row>
    <row r="498" ht="15.75" customHeight="1">
      <c r="A498" s="35"/>
      <c r="B498" s="35"/>
      <c r="C498" s="35"/>
      <c r="D498" s="35"/>
      <c r="E498" s="35"/>
      <c r="F498" s="35"/>
      <c r="G498" s="35"/>
      <c r="H498" s="35"/>
      <c r="I498" s="35"/>
      <c r="J498" s="35"/>
      <c r="K498" s="35"/>
      <c r="L498" s="35"/>
      <c r="M498" s="35"/>
      <c r="N498" s="35"/>
      <c r="O498" s="35"/>
      <c r="P498" s="35"/>
      <c r="Q498" s="35"/>
      <c r="R498" s="35"/>
      <c r="S498" s="35"/>
      <c r="T498" s="35"/>
      <c r="U498" s="35"/>
      <c r="V498" s="35"/>
      <c r="W498" s="35"/>
      <c r="X498" s="35"/>
      <c r="Y498" s="35"/>
      <c r="Z498" s="35"/>
    </row>
    <row r="499" ht="15.75" customHeight="1">
      <c r="A499" s="35"/>
      <c r="B499" s="35"/>
      <c r="C499" s="35"/>
      <c r="D499" s="35"/>
      <c r="E499" s="35"/>
      <c r="F499" s="35"/>
      <c r="G499" s="35"/>
      <c r="H499" s="35"/>
      <c r="I499" s="35"/>
      <c r="J499" s="35"/>
      <c r="K499" s="35"/>
      <c r="L499" s="35"/>
      <c r="M499" s="35"/>
      <c r="N499" s="35"/>
      <c r="O499" s="35"/>
      <c r="P499" s="35"/>
      <c r="Q499" s="35"/>
      <c r="R499" s="35"/>
      <c r="S499" s="35"/>
      <c r="T499" s="35"/>
      <c r="U499" s="35"/>
      <c r="V499" s="35"/>
      <c r="W499" s="35"/>
      <c r="X499" s="35"/>
      <c r="Y499" s="35"/>
      <c r="Z499" s="35"/>
    </row>
    <row r="500" ht="15.75" customHeight="1">
      <c r="A500" s="35"/>
      <c r="B500" s="35"/>
      <c r="C500" s="35"/>
      <c r="D500" s="35"/>
      <c r="E500" s="35"/>
      <c r="F500" s="35"/>
      <c r="G500" s="35"/>
      <c r="H500" s="35"/>
      <c r="I500" s="35"/>
      <c r="J500" s="35"/>
      <c r="K500" s="35"/>
      <c r="L500" s="35"/>
      <c r="M500" s="35"/>
      <c r="N500" s="35"/>
      <c r="O500" s="35"/>
      <c r="P500" s="35"/>
      <c r="Q500" s="35"/>
      <c r="R500" s="35"/>
      <c r="S500" s="35"/>
      <c r="T500" s="35"/>
      <c r="U500" s="35"/>
      <c r="V500" s="35"/>
      <c r="W500" s="35"/>
      <c r="X500" s="35"/>
      <c r="Y500" s="35"/>
      <c r="Z500" s="35"/>
    </row>
    <row r="501" ht="15.75" customHeight="1">
      <c r="A501" s="35"/>
      <c r="B501" s="35"/>
      <c r="C501" s="35"/>
      <c r="D501" s="35"/>
      <c r="E501" s="35"/>
      <c r="F501" s="35"/>
      <c r="G501" s="35"/>
      <c r="H501" s="35"/>
      <c r="I501" s="35"/>
      <c r="J501" s="35"/>
      <c r="K501" s="35"/>
      <c r="L501" s="35"/>
      <c r="M501" s="35"/>
      <c r="N501" s="35"/>
      <c r="O501" s="35"/>
      <c r="P501" s="35"/>
      <c r="Q501" s="35"/>
      <c r="R501" s="35"/>
      <c r="S501" s="35"/>
      <c r="T501" s="35"/>
      <c r="U501" s="35"/>
      <c r="V501" s="35"/>
      <c r="W501" s="35"/>
      <c r="X501" s="35"/>
      <c r="Y501" s="35"/>
      <c r="Z501" s="35"/>
    </row>
    <row r="502" ht="15.75" customHeight="1">
      <c r="A502" s="35"/>
      <c r="B502" s="35"/>
      <c r="C502" s="35"/>
      <c r="D502" s="35"/>
      <c r="E502" s="35"/>
      <c r="F502" s="35"/>
      <c r="G502" s="35"/>
      <c r="H502" s="35"/>
      <c r="I502" s="35"/>
      <c r="J502" s="35"/>
      <c r="K502" s="35"/>
      <c r="L502" s="35"/>
      <c r="M502" s="35"/>
      <c r="N502" s="35"/>
      <c r="O502" s="35"/>
      <c r="P502" s="35"/>
      <c r="Q502" s="35"/>
      <c r="R502" s="35"/>
      <c r="S502" s="35"/>
      <c r="T502" s="35"/>
      <c r="U502" s="35"/>
      <c r="V502" s="35"/>
      <c r="W502" s="35"/>
      <c r="X502" s="35"/>
      <c r="Y502" s="35"/>
      <c r="Z502" s="35"/>
    </row>
    <row r="503" ht="15.75" customHeight="1">
      <c r="A503" s="35"/>
      <c r="B503" s="35"/>
      <c r="C503" s="35"/>
      <c r="D503" s="35"/>
      <c r="E503" s="35"/>
      <c r="F503" s="35"/>
      <c r="G503" s="35"/>
      <c r="H503" s="35"/>
      <c r="I503" s="35"/>
      <c r="J503" s="35"/>
      <c r="K503" s="35"/>
      <c r="L503" s="35"/>
      <c r="M503" s="35"/>
      <c r="N503" s="35"/>
      <c r="O503" s="35"/>
      <c r="P503" s="35"/>
      <c r="Q503" s="35"/>
      <c r="R503" s="35"/>
      <c r="S503" s="35"/>
      <c r="T503" s="35"/>
      <c r="U503" s="35"/>
      <c r="V503" s="35"/>
      <c r="W503" s="35"/>
      <c r="X503" s="35"/>
      <c r="Y503" s="35"/>
      <c r="Z503" s="35"/>
    </row>
    <row r="504" ht="15.75" customHeight="1">
      <c r="A504" s="35"/>
      <c r="B504" s="35"/>
      <c r="C504" s="35"/>
      <c r="D504" s="35"/>
      <c r="E504" s="35"/>
      <c r="F504" s="35"/>
      <c r="G504" s="35"/>
      <c r="H504" s="35"/>
      <c r="I504" s="35"/>
      <c r="J504" s="35"/>
      <c r="K504" s="35"/>
      <c r="L504" s="35"/>
      <c r="M504" s="35"/>
      <c r="N504" s="35"/>
      <c r="O504" s="35"/>
      <c r="P504" s="35"/>
      <c r="Q504" s="35"/>
      <c r="R504" s="35"/>
      <c r="S504" s="35"/>
      <c r="T504" s="35"/>
      <c r="U504" s="35"/>
      <c r="V504" s="35"/>
      <c r="W504" s="35"/>
      <c r="X504" s="35"/>
      <c r="Y504" s="35"/>
      <c r="Z504" s="35"/>
    </row>
    <row r="505" ht="15.75" customHeight="1">
      <c r="A505" s="35"/>
      <c r="B505" s="35"/>
      <c r="C505" s="35"/>
      <c r="D505" s="35"/>
      <c r="E505" s="35"/>
      <c r="F505" s="35"/>
      <c r="G505" s="35"/>
      <c r="H505" s="35"/>
      <c r="I505" s="35"/>
      <c r="J505" s="35"/>
      <c r="K505" s="35"/>
      <c r="L505" s="35"/>
      <c r="M505" s="35"/>
      <c r="N505" s="35"/>
      <c r="O505" s="35"/>
      <c r="P505" s="35"/>
      <c r="Q505" s="35"/>
      <c r="R505" s="35"/>
      <c r="S505" s="35"/>
      <c r="T505" s="35"/>
      <c r="U505" s="35"/>
      <c r="V505" s="35"/>
      <c r="W505" s="35"/>
      <c r="X505" s="35"/>
      <c r="Y505" s="35"/>
      <c r="Z505" s="35"/>
    </row>
    <row r="506" ht="15.75" customHeight="1">
      <c r="A506" s="35"/>
      <c r="B506" s="35"/>
      <c r="C506" s="35"/>
      <c r="D506" s="35"/>
      <c r="E506" s="35"/>
      <c r="F506" s="35"/>
      <c r="G506" s="35"/>
      <c r="H506" s="35"/>
      <c r="I506" s="35"/>
      <c r="J506" s="35"/>
      <c r="K506" s="35"/>
      <c r="L506" s="35"/>
      <c r="M506" s="35"/>
      <c r="N506" s="35"/>
      <c r="O506" s="35"/>
      <c r="P506" s="35"/>
      <c r="Q506" s="35"/>
      <c r="R506" s="35"/>
      <c r="S506" s="35"/>
      <c r="T506" s="35"/>
      <c r="U506" s="35"/>
      <c r="V506" s="35"/>
      <c r="W506" s="35"/>
      <c r="X506" s="35"/>
      <c r="Y506" s="35"/>
      <c r="Z506" s="35"/>
    </row>
    <row r="507" ht="15.75" customHeight="1">
      <c r="A507" s="35"/>
      <c r="B507" s="35"/>
      <c r="C507" s="35"/>
      <c r="D507" s="35"/>
      <c r="E507" s="35"/>
      <c r="F507" s="35"/>
      <c r="G507" s="35"/>
      <c r="H507" s="35"/>
      <c r="I507" s="35"/>
      <c r="J507" s="35"/>
      <c r="K507" s="35"/>
      <c r="L507" s="35"/>
      <c r="M507" s="35"/>
      <c r="N507" s="35"/>
      <c r="O507" s="35"/>
      <c r="P507" s="35"/>
      <c r="Q507" s="35"/>
      <c r="R507" s="35"/>
      <c r="S507" s="35"/>
      <c r="T507" s="35"/>
      <c r="U507" s="35"/>
      <c r="V507" s="35"/>
      <c r="W507" s="35"/>
      <c r="X507" s="35"/>
      <c r="Y507" s="35"/>
      <c r="Z507" s="35"/>
    </row>
    <row r="508" ht="15.75" customHeight="1">
      <c r="A508" s="35"/>
      <c r="B508" s="35"/>
      <c r="C508" s="35"/>
      <c r="D508" s="35"/>
      <c r="E508" s="35"/>
      <c r="F508" s="35"/>
      <c r="G508" s="35"/>
      <c r="H508" s="35"/>
      <c r="I508" s="35"/>
      <c r="J508" s="35"/>
      <c r="K508" s="35"/>
      <c r="L508" s="35"/>
      <c r="M508" s="35"/>
      <c r="N508" s="35"/>
      <c r="O508" s="35"/>
      <c r="P508" s="35"/>
      <c r="Q508" s="35"/>
      <c r="R508" s="35"/>
      <c r="S508" s="35"/>
      <c r="T508" s="35"/>
      <c r="U508" s="35"/>
      <c r="V508" s="35"/>
      <c r="W508" s="35"/>
      <c r="X508" s="35"/>
      <c r="Y508" s="35"/>
      <c r="Z508" s="35"/>
    </row>
    <row r="509" ht="15.75" customHeight="1">
      <c r="A509" s="35"/>
      <c r="B509" s="35"/>
      <c r="C509" s="35"/>
      <c r="D509" s="35"/>
      <c r="E509" s="35"/>
      <c r="F509" s="35"/>
      <c r="G509" s="35"/>
      <c r="H509" s="35"/>
      <c r="I509" s="35"/>
      <c r="J509" s="35"/>
      <c r="K509" s="35"/>
      <c r="L509" s="35"/>
      <c r="M509" s="35"/>
      <c r="N509" s="35"/>
      <c r="O509" s="35"/>
      <c r="P509" s="35"/>
      <c r="Q509" s="35"/>
      <c r="R509" s="35"/>
      <c r="S509" s="35"/>
      <c r="T509" s="35"/>
      <c r="U509" s="35"/>
      <c r="V509" s="35"/>
      <c r="W509" s="35"/>
      <c r="X509" s="35"/>
      <c r="Y509" s="35"/>
      <c r="Z509" s="35"/>
    </row>
    <row r="510" ht="15.75" customHeight="1">
      <c r="A510" s="35"/>
      <c r="B510" s="35"/>
      <c r="C510" s="35"/>
      <c r="D510" s="35"/>
      <c r="E510" s="35"/>
      <c r="F510" s="35"/>
      <c r="G510" s="35"/>
      <c r="H510" s="35"/>
      <c r="I510" s="35"/>
      <c r="J510" s="35"/>
      <c r="K510" s="35"/>
      <c r="L510" s="35"/>
      <c r="M510" s="35"/>
      <c r="N510" s="35"/>
      <c r="O510" s="35"/>
      <c r="P510" s="35"/>
      <c r="Q510" s="35"/>
      <c r="R510" s="35"/>
      <c r="S510" s="35"/>
      <c r="T510" s="35"/>
      <c r="U510" s="35"/>
      <c r="V510" s="35"/>
      <c r="W510" s="35"/>
      <c r="X510" s="35"/>
      <c r="Y510" s="35"/>
      <c r="Z510" s="35"/>
    </row>
    <row r="511" ht="15.75" customHeight="1">
      <c r="A511" s="35"/>
      <c r="B511" s="35"/>
      <c r="C511" s="35"/>
      <c r="D511" s="35"/>
      <c r="E511" s="35"/>
      <c r="F511" s="35"/>
      <c r="G511" s="35"/>
      <c r="H511" s="35"/>
      <c r="I511" s="35"/>
      <c r="J511" s="35"/>
      <c r="K511" s="35"/>
      <c r="L511" s="35"/>
      <c r="M511" s="35"/>
      <c r="N511" s="35"/>
      <c r="O511" s="35"/>
      <c r="P511" s="35"/>
      <c r="Q511" s="35"/>
      <c r="R511" s="35"/>
      <c r="S511" s="35"/>
      <c r="T511" s="35"/>
      <c r="U511" s="35"/>
      <c r="V511" s="35"/>
      <c r="W511" s="35"/>
      <c r="X511" s="35"/>
      <c r="Y511" s="35"/>
      <c r="Z511" s="35"/>
    </row>
    <row r="512" ht="15.75" customHeight="1">
      <c r="A512" s="35"/>
      <c r="B512" s="35"/>
      <c r="C512" s="35"/>
      <c r="D512" s="35"/>
      <c r="E512" s="35"/>
      <c r="F512" s="35"/>
      <c r="G512" s="35"/>
      <c r="H512" s="35"/>
      <c r="I512" s="35"/>
      <c r="J512" s="35"/>
      <c r="K512" s="35"/>
      <c r="L512" s="35"/>
      <c r="M512" s="35"/>
      <c r="N512" s="35"/>
      <c r="O512" s="35"/>
      <c r="P512" s="35"/>
      <c r="Q512" s="35"/>
      <c r="R512" s="35"/>
      <c r="S512" s="35"/>
      <c r="T512" s="35"/>
      <c r="U512" s="35"/>
      <c r="V512" s="35"/>
      <c r="W512" s="35"/>
      <c r="X512" s="35"/>
      <c r="Y512" s="35"/>
      <c r="Z512" s="35"/>
    </row>
    <row r="513" ht="15.75" customHeight="1">
      <c r="A513" s="35"/>
      <c r="B513" s="35"/>
      <c r="C513" s="35"/>
      <c r="D513" s="35"/>
      <c r="E513" s="35"/>
      <c r="F513" s="35"/>
      <c r="G513" s="35"/>
      <c r="H513" s="35"/>
      <c r="I513" s="35"/>
      <c r="J513" s="35"/>
      <c r="K513" s="35"/>
      <c r="L513" s="35"/>
      <c r="M513" s="35"/>
      <c r="N513" s="35"/>
      <c r="O513" s="35"/>
      <c r="P513" s="35"/>
      <c r="Q513" s="35"/>
      <c r="R513" s="35"/>
      <c r="S513" s="35"/>
      <c r="T513" s="35"/>
      <c r="U513" s="35"/>
      <c r="V513" s="35"/>
      <c r="W513" s="35"/>
      <c r="X513" s="35"/>
      <c r="Y513" s="35"/>
      <c r="Z513" s="35"/>
    </row>
    <row r="514" ht="15.75" customHeight="1">
      <c r="A514" s="35"/>
      <c r="B514" s="35"/>
      <c r="C514" s="35"/>
      <c r="D514" s="35"/>
      <c r="E514" s="35"/>
      <c r="F514" s="35"/>
      <c r="G514" s="35"/>
      <c r="H514" s="35"/>
      <c r="I514" s="35"/>
      <c r="J514" s="35"/>
      <c r="K514" s="35"/>
      <c r="L514" s="35"/>
      <c r="M514" s="35"/>
      <c r="N514" s="35"/>
      <c r="O514" s="35"/>
      <c r="P514" s="35"/>
      <c r="Q514" s="35"/>
      <c r="R514" s="35"/>
      <c r="S514" s="35"/>
      <c r="T514" s="35"/>
      <c r="U514" s="35"/>
      <c r="V514" s="35"/>
      <c r="W514" s="35"/>
      <c r="X514" s="35"/>
      <c r="Y514" s="35"/>
      <c r="Z514" s="35"/>
    </row>
    <row r="515" ht="15.75" customHeight="1">
      <c r="A515" s="35"/>
      <c r="B515" s="35"/>
      <c r="C515" s="35"/>
      <c r="D515" s="35"/>
      <c r="E515" s="35"/>
      <c r="F515" s="35"/>
      <c r="G515" s="35"/>
      <c r="H515" s="35"/>
      <c r="I515" s="35"/>
      <c r="J515" s="35"/>
      <c r="K515" s="35"/>
      <c r="L515" s="35"/>
      <c r="M515" s="35"/>
      <c r="N515" s="35"/>
      <c r="O515" s="35"/>
      <c r="P515" s="35"/>
      <c r="Q515" s="35"/>
      <c r="R515" s="35"/>
      <c r="S515" s="35"/>
      <c r="T515" s="35"/>
      <c r="U515" s="35"/>
      <c r="V515" s="35"/>
      <c r="W515" s="35"/>
      <c r="X515" s="35"/>
      <c r="Y515" s="35"/>
      <c r="Z515" s="35"/>
    </row>
    <row r="516" ht="15.75" customHeight="1">
      <c r="A516" s="35"/>
      <c r="B516" s="35"/>
      <c r="C516" s="35"/>
      <c r="D516" s="35"/>
      <c r="E516" s="35"/>
      <c r="F516" s="35"/>
      <c r="G516" s="35"/>
      <c r="H516" s="35"/>
      <c r="I516" s="35"/>
      <c r="J516" s="35"/>
      <c r="K516" s="35"/>
      <c r="L516" s="35"/>
      <c r="M516" s="35"/>
      <c r="N516" s="35"/>
      <c r="O516" s="35"/>
      <c r="P516" s="35"/>
      <c r="Q516" s="35"/>
      <c r="R516" s="35"/>
      <c r="S516" s="35"/>
      <c r="T516" s="35"/>
      <c r="U516" s="35"/>
      <c r="V516" s="35"/>
      <c r="W516" s="35"/>
      <c r="X516" s="35"/>
      <c r="Y516" s="35"/>
      <c r="Z516" s="35"/>
    </row>
    <row r="517" ht="15.75" customHeight="1">
      <c r="A517" s="35"/>
      <c r="B517" s="35"/>
      <c r="C517" s="35"/>
      <c r="D517" s="35"/>
      <c r="E517" s="35"/>
      <c r="F517" s="35"/>
      <c r="G517" s="35"/>
      <c r="H517" s="35"/>
      <c r="I517" s="35"/>
      <c r="J517" s="35"/>
      <c r="K517" s="35"/>
      <c r="L517" s="35"/>
      <c r="M517" s="35"/>
      <c r="N517" s="35"/>
      <c r="O517" s="35"/>
      <c r="P517" s="35"/>
      <c r="Q517" s="35"/>
      <c r="R517" s="35"/>
      <c r="S517" s="35"/>
      <c r="T517" s="35"/>
      <c r="U517" s="35"/>
      <c r="V517" s="35"/>
      <c r="W517" s="35"/>
      <c r="X517" s="35"/>
      <c r="Y517" s="35"/>
      <c r="Z517" s="35"/>
    </row>
    <row r="518" ht="15.75" customHeight="1">
      <c r="A518" s="35"/>
      <c r="B518" s="35"/>
      <c r="C518" s="35"/>
      <c r="D518" s="35"/>
      <c r="E518" s="35"/>
      <c r="F518" s="35"/>
      <c r="G518" s="35"/>
      <c r="H518" s="35"/>
      <c r="I518" s="35"/>
      <c r="J518" s="35"/>
      <c r="K518" s="35"/>
      <c r="L518" s="35"/>
      <c r="M518" s="35"/>
      <c r="N518" s="35"/>
      <c r="O518" s="35"/>
      <c r="P518" s="35"/>
      <c r="Q518" s="35"/>
      <c r="R518" s="35"/>
      <c r="S518" s="35"/>
      <c r="T518" s="35"/>
      <c r="U518" s="35"/>
      <c r="V518" s="35"/>
      <c r="W518" s="35"/>
      <c r="X518" s="35"/>
      <c r="Y518" s="35"/>
      <c r="Z518" s="35"/>
    </row>
    <row r="519" ht="15.75" customHeight="1">
      <c r="A519" s="35"/>
      <c r="B519" s="35"/>
      <c r="C519" s="35"/>
      <c r="D519" s="35"/>
      <c r="E519" s="35"/>
      <c r="F519" s="35"/>
      <c r="G519" s="35"/>
      <c r="H519" s="35"/>
      <c r="I519" s="35"/>
      <c r="J519" s="35"/>
      <c r="K519" s="35"/>
      <c r="L519" s="35"/>
      <c r="M519" s="35"/>
      <c r="N519" s="35"/>
      <c r="O519" s="35"/>
      <c r="P519" s="35"/>
      <c r="Q519" s="35"/>
      <c r="R519" s="35"/>
      <c r="S519" s="35"/>
      <c r="T519" s="35"/>
      <c r="U519" s="35"/>
      <c r="V519" s="35"/>
      <c r="W519" s="35"/>
      <c r="X519" s="35"/>
      <c r="Y519" s="35"/>
      <c r="Z519" s="35"/>
    </row>
    <row r="520" ht="15.75" customHeight="1">
      <c r="A520" s="35"/>
      <c r="B520" s="35"/>
      <c r="C520" s="35"/>
      <c r="D520" s="35"/>
      <c r="E520" s="35"/>
      <c r="F520" s="35"/>
      <c r="G520" s="35"/>
      <c r="H520" s="35"/>
      <c r="I520" s="35"/>
      <c r="J520" s="35"/>
      <c r="K520" s="35"/>
      <c r="L520" s="35"/>
      <c r="M520" s="35"/>
      <c r="N520" s="35"/>
      <c r="O520" s="35"/>
      <c r="P520" s="35"/>
      <c r="Q520" s="35"/>
      <c r="R520" s="35"/>
      <c r="S520" s="35"/>
      <c r="T520" s="35"/>
      <c r="U520" s="35"/>
      <c r="V520" s="35"/>
      <c r="W520" s="35"/>
      <c r="X520" s="35"/>
      <c r="Y520" s="35"/>
      <c r="Z520" s="35"/>
    </row>
    <row r="521" ht="15.75" customHeight="1">
      <c r="A521" s="35"/>
      <c r="B521" s="35"/>
      <c r="C521" s="35"/>
      <c r="D521" s="35"/>
      <c r="E521" s="35"/>
      <c r="F521" s="35"/>
      <c r="G521" s="35"/>
      <c r="H521" s="35"/>
      <c r="I521" s="35"/>
      <c r="J521" s="35"/>
      <c r="K521" s="35"/>
      <c r="L521" s="35"/>
      <c r="M521" s="35"/>
      <c r="N521" s="35"/>
      <c r="O521" s="35"/>
      <c r="P521" s="35"/>
      <c r="Q521" s="35"/>
      <c r="R521" s="35"/>
      <c r="S521" s="35"/>
      <c r="T521" s="35"/>
      <c r="U521" s="35"/>
      <c r="V521" s="35"/>
      <c r="W521" s="35"/>
      <c r="X521" s="35"/>
      <c r="Y521" s="35"/>
      <c r="Z521" s="35"/>
    </row>
    <row r="522" ht="15.75" customHeight="1">
      <c r="A522" s="35"/>
      <c r="B522" s="35"/>
      <c r="C522" s="35"/>
      <c r="D522" s="35"/>
      <c r="E522" s="35"/>
      <c r="F522" s="35"/>
      <c r="G522" s="35"/>
      <c r="H522" s="35"/>
      <c r="I522" s="35"/>
      <c r="J522" s="35"/>
      <c r="K522" s="35"/>
      <c r="L522" s="35"/>
      <c r="M522" s="35"/>
      <c r="N522" s="35"/>
      <c r="O522" s="35"/>
      <c r="P522" s="35"/>
      <c r="Q522" s="35"/>
      <c r="R522" s="35"/>
      <c r="S522" s="35"/>
      <c r="T522" s="35"/>
      <c r="U522" s="35"/>
      <c r="V522" s="35"/>
      <c r="W522" s="35"/>
      <c r="X522" s="35"/>
      <c r="Y522" s="35"/>
      <c r="Z522" s="35"/>
    </row>
    <row r="523" ht="15.75" customHeight="1">
      <c r="A523" s="35"/>
      <c r="B523" s="35"/>
      <c r="C523" s="35"/>
      <c r="D523" s="35"/>
      <c r="E523" s="35"/>
      <c r="F523" s="35"/>
      <c r="G523" s="35"/>
      <c r="H523" s="35"/>
      <c r="I523" s="35"/>
      <c r="J523" s="35"/>
      <c r="K523" s="35"/>
      <c r="L523" s="35"/>
      <c r="M523" s="35"/>
      <c r="N523" s="35"/>
      <c r="O523" s="35"/>
      <c r="P523" s="35"/>
      <c r="Q523" s="35"/>
      <c r="R523" s="35"/>
      <c r="S523" s="35"/>
      <c r="T523" s="35"/>
      <c r="U523" s="35"/>
      <c r="V523" s="35"/>
      <c r="W523" s="35"/>
      <c r="X523" s="35"/>
      <c r="Y523" s="35"/>
      <c r="Z523" s="35"/>
    </row>
    <row r="524" ht="15.75" customHeight="1">
      <c r="A524" s="35"/>
      <c r="B524" s="35"/>
      <c r="C524" s="35"/>
      <c r="D524" s="35"/>
      <c r="E524" s="35"/>
      <c r="F524" s="35"/>
      <c r="G524" s="35"/>
      <c r="H524" s="35"/>
      <c r="I524" s="35"/>
      <c r="J524" s="35"/>
      <c r="K524" s="35"/>
      <c r="L524" s="35"/>
      <c r="M524" s="35"/>
      <c r="N524" s="35"/>
      <c r="O524" s="35"/>
      <c r="P524" s="35"/>
      <c r="Q524" s="35"/>
      <c r="R524" s="35"/>
      <c r="S524" s="35"/>
      <c r="T524" s="35"/>
      <c r="U524" s="35"/>
      <c r="V524" s="35"/>
      <c r="W524" s="35"/>
      <c r="X524" s="35"/>
      <c r="Y524" s="35"/>
      <c r="Z524" s="35"/>
    </row>
    <row r="525" ht="15.75" customHeight="1">
      <c r="A525" s="35"/>
      <c r="B525" s="35"/>
      <c r="C525" s="35"/>
      <c r="D525" s="35"/>
      <c r="E525" s="35"/>
      <c r="F525" s="35"/>
      <c r="G525" s="35"/>
      <c r="H525" s="35"/>
      <c r="I525" s="35"/>
      <c r="J525" s="35"/>
      <c r="K525" s="35"/>
      <c r="L525" s="35"/>
      <c r="M525" s="35"/>
      <c r="N525" s="35"/>
      <c r="O525" s="35"/>
      <c r="P525" s="35"/>
      <c r="Q525" s="35"/>
      <c r="R525" s="35"/>
      <c r="S525" s="35"/>
      <c r="T525" s="35"/>
      <c r="U525" s="35"/>
      <c r="V525" s="35"/>
      <c r="W525" s="35"/>
      <c r="X525" s="35"/>
      <c r="Y525" s="35"/>
      <c r="Z525" s="35"/>
    </row>
    <row r="526" ht="15.75" customHeight="1">
      <c r="A526" s="35"/>
      <c r="B526" s="35"/>
      <c r="C526" s="35"/>
      <c r="D526" s="35"/>
      <c r="E526" s="35"/>
      <c r="F526" s="35"/>
      <c r="G526" s="35"/>
      <c r="H526" s="35"/>
      <c r="I526" s="35"/>
      <c r="J526" s="35"/>
      <c r="K526" s="35"/>
      <c r="L526" s="35"/>
      <c r="M526" s="35"/>
      <c r="N526" s="35"/>
      <c r="O526" s="35"/>
      <c r="P526" s="35"/>
      <c r="Q526" s="35"/>
      <c r="R526" s="35"/>
      <c r="S526" s="35"/>
      <c r="T526" s="35"/>
      <c r="U526" s="35"/>
      <c r="V526" s="35"/>
      <c r="W526" s="35"/>
      <c r="X526" s="35"/>
      <c r="Y526" s="35"/>
      <c r="Z526" s="35"/>
    </row>
    <row r="527" ht="15.75" customHeight="1">
      <c r="A527" s="35"/>
      <c r="B527" s="35"/>
      <c r="C527" s="35"/>
      <c r="D527" s="35"/>
      <c r="E527" s="35"/>
      <c r="F527" s="35"/>
      <c r="G527" s="35"/>
      <c r="H527" s="35"/>
      <c r="I527" s="35"/>
      <c r="J527" s="35"/>
      <c r="K527" s="35"/>
      <c r="L527" s="35"/>
      <c r="M527" s="35"/>
      <c r="N527" s="35"/>
      <c r="O527" s="35"/>
      <c r="P527" s="35"/>
      <c r="Q527" s="35"/>
      <c r="R527" s="35"/>
      <c r="S527" s="35"/>
      <c r="T527" s="35"/>
      <c r="U527" s="35"/>
      <c r="V527" s="35"/>
      <c r="W527" s="35"/>
      <c r="X527" s="35"/>
      <c r="Y527" s="35"/>
      <c r="Z527" s="35"/>
    </row>
    <row r="528" ht="15.75" customHeight="1">
      <c r="A528" s="35"/>
      <c r="B528" s="35"/>
      <c r="C528" s="35"/>
      <c r="D528" s="35"/>
      <c r="E528" s="35"/>
      <c r="F528" s="35"/>
      <c r="G528" s="35"/>
      <c r="H528" s="35"/>
      <c r="I528" s="35"/>
      <c r="J528" s="35"/>
      <c r="K528" s="35"/>
      <c r="L528" s="35"/>
      <c r="M528" s="35"/>
      <c r="N528" s="35"/>
      <c r="O528" s="35"/>
      <c r="P528" s="35"/>
      <c r="Q528" s="35"/>
      <c r="R528" s="35"/>
      <c r="S528" s="35"/>
      <c r="T528" s="35"/>
      <c r="U528" s="35"/>
      <c r="V528" s="35"/>
      <c r="W528" s="35"/>
      <c r="X528" s="35"/>
      <c r="Y528" s="35"/>
      <c r="Z528" s="35"/>
    </row>
    <row r="529" ht="15.75" customHeight="1">
      <c r="A529" s="35"/>
      <c r="B529" s="35"/>
      <c r="C529" s="35"/>
      <c r="D529" s="35"/>
      <c r="E529" s="35"/>
      <c r="F529" s="35"/>
      <c r="G529" s="35"/>
      <c r="H529" s="35"/>
      <c r="I529" s="35"/>
      <c r="J529" s="35"/>
      <c r="K529" s="35"/>
      <c r="L529" s="35"/>
      <c r="M529" s="35"/>
      <c r="N529" s="35"/>
      <c r="O529" s="35"/>
      <c r="P529" s="35"/>
      <c r="Q529" s="35"/>
      <c r="R529" s="35"/>
      <c r="S529" s="35"/>
      <c r="T529" s="35"/>
      <c r="U529" s="35"/>
      <c r="V529" s="35"/>
      <c r="W529" s="35"/>
      <c r="X529" s="35"/>
      <c r="Y529" s="35"/>
      <c r="Z529" s="35"/>
    </row>
    <row r="530" ht="15.75" customHeight="1">
      <c r="A530" s="35"/>
      <c r="B530" s="35"/>
      <c r="C530" s="35"/>
      <c r="D530" s="35"/>
      <c r="E530" s="35"/>
      <c r="F530" s="35"/>
      <c r="G530" s="35"/>
      <c r="H530" s="35"/>
      <c r="I530" s="35"/>
      <c r="J530" s="35"/>
      <c r="K530" s="35"/>
      <c r="L530" s="35"/>
      <c r="M530" s="35"/>
      <c r="N530" s="35"/>
      <c r="O530" s="35"/>
      <c r="P530" s="35"/>
      <c r="Q530" s="35"/>
      <c r="R530" s="35"/>
      <c r="S530" s="35"/>
      <c r="T530" s="35"/>
      <c r="U530" s="35"/>
      <c r="V530" s="35"/>
      <c r="W530" s="35"/>
      <c r="X530" s="35"/>
      <c r="Y530" s="35"/>
      <c r="Z530" s="35"/>
    </row>
    <row r="531" ht="15.75" customHeight="1">
      <c r="A531" s="35"/>
      <c r="B531" s="35"/>
      <c r="C531" s="35"/>
      <c r="D531" s="35"/>
      <c r="E531" s="35"/>
      <c r="F531" s="35"/>
      <c r="G531" s="35"/>
      <c r="H531" s="35"/>
      <c r="I531" s="35"/>
      <c r="J531" s="35"/>
      <c r="K531" s="35"/>
      <c r="L531" s="35"/>
      <c r="M531" s="35"/>
      <c r="N531" s="35"/>
      <c r="O531" s="35"/>
      <c r="P531" s="35"/>
      <c r="Q531" s="35"/>
      <c r="R531" s="35"/>
      <c r="S531" s="35"/>
      <c r="T531" s="35"/>
      <c r="U531" s="35"/>
      <c r="V531" s="35"/>
      <c r="W531" s="35"/>
      <c r="X531" s="35"/>
      <c r="Y531" s="35"/>
      <c r="Z531" s="35"/>
    </row>
    <row r="532" ht="15.75" customHeight="1">
      <c r="A532" s="35"/>
      <c r="B532" s="35"/>
      <c r="C532" s="35"/>
      <c r="D532" s="35"/>
      <c r="E532" s="35"/>
      <c r="F532" s="35"/>
      <c r="G532" s="35"/>
      <c r="H532" s="35"/>
      <c r="I532" s="35"/>
      <c r="J532" s="35"/>
      <c r="K532" s="35"/>
      <c r="L532" s="35"/>
      <c r="M532" s="35"/>
      <c r="N532" s="35"/>
      <c r="O532" s="35"/>
      <c r="P532" s="35"/>
      <c r="Q532" s="35"/>
      <c r="R532" s="35"/>
      <c r="S532" s="35"/>
      <c r="T532" s="35"/>
      <c r="U532" s="35"/>
      <c r="V532" s="35"/>
      <c r="W532" s="35"/>
      <c r="X532" s="35"/>
      <c r="Y532" s="35"/>
      <c r="Z532" s="35"/>
    </row>
    <row r="533" ht="15.75" customHeight="1">
      <c r="A533" s="35"/>
      <c r="B533" s="35"/>
      <c r="C533" s="35"/>
      <c r="D533" s="35"/>
      <c r="E533" s="35"/>
      <c r="F533" s="35"/>
      <c r="G533" s="35"/>
      <c r="H533" s="35"/>
      <c r="I533" s="35"/>
      <c r="J533" s="35"/>
      <c r="K533" s="35"/>
      <c r="L533" s="35"/>
      <c r="M533" s="35"/>
      <c r="N533" s="35"/>
      <c r="O533" s="35"/>
      <c r="P533" s="35"/>
      <c r="Q533" s="35"/>
      <c r="R533" s="35"/>
      <c r="S533" s="35"/>
      <c r="T533" s="35"/>
      <c r="U533" s="35"/>
      <c r="V533" s="35"/>
      <c r="W533" s="35"/>
      <c r="X533" s="35"/>
      <c r="Y533" s="35"/>
      <c r="Z533" s="35"/>
    </row>
    <row r="534" ht="15.75" customHeight="1">
      <c r="A534" s="35"/>
      <c r="B534" s="35"/>
      <c r="C534" s="35"/>
      <c r="D534" s="35"/>
      <c r="E534" s="35"/>
      <c r="F534" s="35"/>
      <c r="G534" s="35"/>
      <c r="H534" s="35"/>
      <c r="I534" s="35"/>
      <c r="J534" s="35"/>
      <c r="K534" s="35"/>
      <c r="L534" s="35"/>
      <c r="M534" s="35"/>
      <c r="N534" s="35"/>
      <c r="O534" s="35"/>
      <c r="P534" s="35"/>
      <c r="Q534" s="35"/>
      <c r="R534" s="35"/>
      <c r="S534" s="35"/>
      <c r="T534" s="35"/>
      <c r="U534" s="35"/>
      <c r="V534" s="35"/>
      <c r="W534" s="35"/>
      <c r="X534" s="35"/>
      <c r="Y534" s="35"/>
      <c r="Z534" s="35"/>
    </row>
    <row r="535" ht="15.75" customHeight="1">
      <c r="A535" s="35"/>
      <c r="B535" s="35"/>
      <c r="C535" s="35"/>
      <c r="D535" s="35"/>
      <c r="E535" s="35"/>
      <c r="F535" s="35"/>
      <c r="G535" s="35"/>
      <c r="H535" s="35"/>
      <c r="I535" s="35"/>
      <c r="J535" s="35"/>
      <c r="K535" s="35"/>
      <c r="L535" s="35"/>
      <c r="M535" s="35"/>
      <c r="N535" s="35"/>
      <c r="O535" s="35"/>
      <c r="P535" s="35"/>
      <c r="Q535" s="35"/>
      <c r="R535" s="35"/>
      <c r="S535" s="35"/>
      <c r="T535" s="35"/>
      <c r="U535" s="35"/>
      <c r="V535" s="35"/>
      <c r="W535" s="35"/>
      <c r="X535" s="35"/>
      <c r="Y535" s="35"/>
      <c r="Z535" s="35"/>
    </row>
    <row r="536" ht="15.75" customHeight="1">
      <c r="A536" s="35"/>
      <c r="B536" s="35"/>
      <c r="C536" s="35"/>
      <c r="D536" s="35"/>
      <c r="E536" s="35"/>
      <c r="F536" s="35"/>
      <c r="G536" s="35"/>
      <c r="H536" s="35"/>
      <c r="I536" s="35"/>
      <c r="J536" s="35"/>
      <c r="K536" s="35"/>
      <c r="L536" s="35"/>
      <c r="M536" s="35"/>
      <c r="N536" s="35"/>
      <c r="O536" s="35"/>
      <c r="P536" s="35"/>
      <c r="Q536" s="35"/>
      <c r="R536" s="35"/>
      <c r="S536" s="35"/>
      <c r="T536" s="35"/>
      <c r="U536" s="35"/>
      <c r="V536" s="35"/>
      <c r="W536" s="35"/>
      <c r="X536" s="35"/>
      <c r="Y536" s="35"/>
      <c r="Z536" s="35"/>
    </row>
    <row r="537" ht="15.75" customHeight="1">
      <c r="A537" s="35"/>
      <c r="B537" s="35"/>
      <c r="C537" s="35"/>
      <c r="D537" s="35"/>
      <c r="E537" s="35"/>
      <c r="F537" s="35"/>
      <c r="G537" s="35"/>
      <c r="H537" s="35"/>
      <c r="I537" s="35"/>
      <c r="J537" s="35"/>
      <c r="K537" s="35"/>
      <c r="L537" s="35"/>
      <c r="M537" s="35"/>
      <c r="N537" s="35"/>
      <c r="O537" s="35"/>
      <c r="P537" s="35"/>
      <c r="Q537" s="35"/>
      <c r="R537" s="35"/>
      <c r="S537" s="35"/>
      <c r="T537" s="35"/>
      <c r="U537" s="35"/>
      <c r="V537" s="35"/>
      <c r="W537" s="35"/>
      <c r="X537" s="35"/>
      <c r="Y537" s="35"/>
      <c r="Z537" s="35"/>
    </row>
    <row r="538" ht="15.75" customHeight="1">
      <c r="A538" s="35"/>
      <c r="B538" s="35"/>
      <c r="C538" s="35"/>
      <c r="D538" s="35"/>
      <c r="E538" s="35"/>
      <c r="F538" s="35"/>
      <c r="G538" s="35"/>
      <c r="H538" s="35"/>
      <c r="I538" s="35"/>
      <c r="J538" s="35"/>
      <c r="K538" s="35"/>
      <c r="L538" s="35"/>
      <c r="M538" s="35"/>
      <c r="N538" s="35"/>
      <c r="O538" s="35"/>
      <c r="P538" s="35"/>
      <c r="Q538" s="35"/>
      <c r="R538" s="35"/>
      <c r="S538" s="35"/>
      <c r="T538" s="35"/>
      <c r="U538" s="35"/>
      <c r="V538" s="35"/>
      <c r="W538" s="35"/>
      <c r="X538" s="35"/>
      <c r="Y538" s="35"/>
      <c r="Z538" s="35"/>
    </row>
    <row r="539" ht="15.75" customHeight="1">
      <c r="A539" s="35"/>
      <c r="B539" s="35"/>
      <c r="C539" s="35"/>
      <c r="D539" s="35"/>
      <c r="E539" s="35"/>
      <c r="F539" s="35"/>
      <c r="G539" s="35"/>
      <c r="H539" s="35"/>
      <c r="I539" s="35"/>
      <c r="J539" s="35"/>
      <c r="K539" s="35"/>
      <c r="L539" s="35"/>
      <c r="M539" s="35"/>
      <c r="N539" s="35"/>
      <c r="O539" s="35"/>
      <c r="P539" s="35"/>
      <c r="Q539" s="35"/>
      <c r="R539" s="35"/>
      <c r="S539" s="35"/>
      <c r="T539" s="35"/>
      <c r="U539" s="35"/>
      <c r="V539" s="35"/>
      <c r="W539" s="35"/>
      <c r="X539" s="35"/>
      <c r="Y539" s="35"/>
      <c r="Z539" s="35"/>
    </row>
    <row r="540" ht="15.75" customHeight="1">
      <c r="A540" s="35"/>
      <c r="B540" s="35"/>
      <c r="C540" s="35"/>
      <c r="D540" s="35"/>
      <c r="E540" s="35"/>
      <c r="F540" s="35"/>
      <c r="G540" s="35"/>
      <c r="H540" s="35"/>
      <c r="I540" s="35"/>
      <c r="J540" s="35"/>
      <c r="K540" s="35"/>
      <c r="L540" s="35"/>
      <c r="M540" s="35"/>
      <c r="N540" s="35"/>
      <c r="O540" s="35"/>
      <c r="P540" s="35"/>
      <c r="Q540" s="35"/>
      <c r="R540" s="35"/>
      <c r="S540" s="35"/>
      <c r="T540" s="35"/>
      <c r="U540" s="35"/>
      <c r="V540" s="35"/>
      <c r="W540" s="35"/>
      <c r="X540" s="35"/>
      <c r="Y540" s="35"/>
      <c r="Z540" s="35"/>
    </row>
    <row r="541" ht="15.75" customHeight="1">
      <c r="A541" s="35"/>
      <c r="B541" s="35"/>
      <c r="C541" s="35"/>
      <c r="D541" s="35"/>
      <c r="E541" s="35"/>
      <c r="F541" s="35"/>
      <c r="G541" s="35"/>
      <c r="H541" s="35"/>
      <c r="I541" s="35"/>
      <c r="J541" s="35"/>
      <c r="K541" s="35"/>
      <c r="L541" s="35"/>
      <c r="M541" s="35"/>
      <c r="N541" s="35"/>
      <c r="O541" s="35"/>
      <c r="P541" s="35"/>
      <c r="Q541" s="35"/>
      <c r="R541" s="35"/>
      <c r="S541" s="35"/>
      <c r="T541" s="35"/>
      <c r="U541" s="35"/>
      <c r="V541" s="35"/>
      <c r="W541" s="35"/>
      <c r="X541" s="35"/>
      <c r="Y541" s="35"/>
      <c r="Z541" s="35"/>
    </row>
    <row r="542" ht="15.75" customHeight="1">
      <c r="A542" s="35"/>
      <c r="B542" s="35"/>
      <c r="C542" s="35"/>
      <c r="D542" s="35"/>
      <c r="E542" s="35"/>
      <c r="F542" s="35"/>
      <c r="G542" s="35"/>
      <c r="H542" s="35"/>
      <c r="I542" s="35"/>
      <c r="J542" s="35"/>
      <c r="K542" s="35"/>
      <c r="L542" s="35"/>
      <c r="M542" s="35"/>
      <c r="N542" s="35"/>
      <c r="O542" s="35"/>
      <c r="P542" s="35"/>
      <c r="Q542" s="35"/>
      <c r="R542" s="35"/>
      <c r="S542" s="35"/>
      <c r="T542" s="35"/>
      <c r="U542" s="35"/>
      <c r="V542" s="35"/>
      <c r="W542" s="35"/>
      <c r="X542" s="35"/>
      <c r="Y542" s="35"/>
      <c r="Z542" s="35"/>
    </row>
    <row r="543" ht="15.75" customHeight="1">
      <c r="A543" s="35"/>
      <c r="B543" s="35"/>
      <c r="C543" s="35"/>
      <c r="D543" s="35"/>
      <c r="E543" s="35"/>
      <c r="F543" s="35"/>
      <c r="G543" s="35"/>
      <c r="H543" s="35"/>
      <c r="I543" s="35"/>
      <c r="J543" s="35"/>
      <c r="K543" s="35"/>
      <c r="L543" s="35"/>
      <c r="M543" s="35"/>
      <c r="N543" s="35"/>
      <c r="O543" s="35"/>
      <c r="P543" s="35"/>
      <c r="Q543" s="35"/>
      <c r="R543" s="35"/>
      <c r="S543" s="35"/>
      <c r="T543" s="35"/>
      <c r="U543" s="35"/>
      <c r="V543" s="35"/>
      <c r="W543" s="35"/>
      <c r="X543" s="35"/>
      <c r="Y543" s="35"/>
      <c r="Z543" s="35"/>
    </row>
    <row r="544" ht="15.75" customHeight="1">
      <c r="A544" s="35"/>
      <c r="B544" s="35"/>
      <c r="C544" s="35"/>
      <c r="D544" s="35"/>
      <c r="E544" s="35"/>
      <c r="F544" s="35"/>
      <c r="G544" s="35"/>
      <c r="H544" s="35"/>
      <c r="I544" s="35"/>
      <c r="J544" s="35"/>
      <c r="K544" s="35"/>
      <c r="L544" s="35"/>
      <c r="M544" s="35"/>
      <c r="N544" s="35"/>
      <c r="O544" s="35"/>
      <c r="P544" s="35"/>
      <c r="Q544" s="35"/>
      <c r="R544" s="35"/>
      <c r="S544" s="35"/>
      <c r="T544" s="35"/>
      <c r="U544" s="35"/>
      <c r="V544" s="35"/>
      <c r="W544" s="35"/>
      <c r="X544" s="35"/>
      <c r="Y544" s="35"/>
      <c r="Z544" s="35"/>
    </row>
    <row r="545" ht="15.75" customHeight="1">
      <c r="A545" s="35"/>
      <c r="B545" s="35"/>
      <c r="C545" s="35"/>
      <c r="D545" s="35"/>
      <c r="E545" s="35"/>
      <c r="F545" s="35"/>
      <c r="G545" s="35"/>
      <c r="H545" s="35"/>
      <c r="I545" s="35"/>
      <c r="J545" s="35"/>
      <c r="K545" s="35"/>
      <c r="L545" s="35"/>
      <c r="M545" s="35"/>
      <c r="N545" s="35"/>
      <c r="O545" s="35"/>
      <c r="P545" s="35"/>
      <c r="Q545" s="35"/>
      <c r="R545" s="35"/>
      <c r="S545" s="35"/>
      <c r="T545" s="35"/>
      <c r="U545" s="35"/>
      <c r="V545" s="35"/>
      <c r="W545" s="35"/>
      <c r="X545" s="35"/>
      <c r="Y545" s="35"/>
      <c r="Z545" s="35"/>
    </row>
    <row r="546" ht="15.75" customHeight="1">
      <c r="A546" s="35"/>
      <c r="B546" s="35"/>
      <c r="C546" s="35"/>
      <c r="D546" s="35"/>
      <c r="E546" s="35"/>
      <c r="F546" s="35"/>
      <c r="G546" s="35"/>
      <c r="H546" s="35"/>
      <c r="I546" s="35"/>
      <c r="J546" s="35"/>
      <c r="K546" s="35"/>
      <c r="L546" s="35"/>
      <c r="M546" s="35"/>
      <c r="N546" s="35"/>
      <c r="O546" s="35"/>
      <c r="P546" s="35"/>
      <c r="Q546" s="35"/>
      <c r="R546" s="35"/>
      <c r="S546" s="35"/>
      <c r="T546" s="35"/>
      <c r="U546" s="35"/>
      <c r="V546" s="35"/>
      <c r="W546" s="35"/>
      <c r="X546" s="35"/>
      <c r="Y546" s="35"/>
      <c r="Z546" s="35"/>
    </row>
    <row r="547" ht="15.75" customHeight="1">
      <c r="A547" s="35"/>
      <c r="B547" s="35"/>
      <c r="C547" s="35"/>
      <c r="D547" s="35"/>
      <c r="E547" s="35"/>
      <c r="F547" s="35"/>
      <c r="G547" s="35"/>
      <c r="H547" s="35"/>
      <c r="I547" s="35"/>
      <c r="J547" s="35"/>
      <c r="K547" s="35"/>
      <c r="L547" s="35"/>
      <c r="M547" s="35"/>
      <c r="N547" s="35"/>
      <c r="O547" s="35"/>
      <c r="P547" s="35"/>
      <c r="Q547" s="35"/>
      <c r="R547" s="35"/>
      <c r="S547" s="35"/>
      <c r="T547" s="35"/>
      <c r="U547" s="35"/>
      <c r="V547" s="35"/>
      <c r="W547" s="35"/>
      <c r="X547" s="35"/>
      <c r="Y547" s="35"/>
      <c r="Z547" s="35"/>
    </row>
    <row r="548" ht="15.75" customHeight="1">
      <c r="A548" s="35"/>
      <c r="B548" s="35"/>
      <c r="C548" s="35"/>
      <c r="D548" s="35"/>
      <c r="E548" s="35"/>
      <c r="F548" s="35"/>
      <c r="G548" s="35"/>
      <c r="H548" s="35"/>
      <c r="I548" s="35"/>
      <c r="J548" s="35"/>
      <c r="K548" s="35"/>
      <c r="L548" s="35"/>
      <c r="M548" s="35"/>
      <c r="N548" s="35"/>
      <c r="O548" s="35"/>
      <c r="P548" s="35"/>
      <c r="Q548" s="35"/>
      <c r="R548" s="35"/>
      <c r="S548" s="35"/>
      <c r="T548" s="35"/>
      <c r="U548" s="35"/>
      <c r="V548" s="35"/>
      <c r="W548" s="35"/>
      <c r="X548" s="35"/>
      <c r="Y548" s="35"/>
      <c r="Z548" s="35"/>
    </row>
    <row r="549" ht="15.75" customHeight="1">
      <c r="A549" s="35"/>
      <c r="B549" s="35"/>
      <c r="C549" s="35"/>
      <c r="D549" s="35"/>
      <c r="E549" s="35"/>
      <c r="F549" s="35"/>
      <c r="G549" s="35"/>
      <c r="H549" s="35"/>
      <c r="I549" s="35"/>
      <c r="J549" s="35"/>
      <c r="K549" s="35"/>
      <c r="L549" s="35"/>
      <c r="M549" s="35"/>
      <c r="N549" s="35"/>
      <c r="O549" s="35"/>
      <c r="P549" s="35"/>
      <c r="Q549" s="35"/>
      <c r="R549" s="35"/>
      <c r="S549" s="35"/>
      <c r="T549" s="35"/>
      <c r="U549" s="35"/>
      <c r="V549" s="35"/>
      <c r="W549" s="35"/>
      <c r="X549" s="35"/>
      <c r="Y549" s="35"/>
      <c r="Z549" s="35"/>
    </row>
    <row r="550" ht="15.75" customHeight="1">
      <c r="A550" s="35"/>
      <c r="B550" s="35"/>
      <c r="C550" s="35"/>
      <c r="D550" s="35"/>
      <c r="E550" s="35"/>
      <c r="F550" s="35"/>
      <c r="G550" s="35"/>
      <c r="H550" s="35"/>
      <c r="I550" s="35"/>
      <c r="J550" s="35"/>
      <c r="K550" s="35"/>
      <c r="L550" s="35"/>
      <c r="M550" s="35"/>
      <c r="N550" s="35"/>
      <c r="O550" s="35"/>
      <c r="P550" s="35"/>
      <c r="Q550" s="35"/>
      <c r="R550" s="35"/>
      <c r="S550" s="35"/>
      <c r="T550" s="35"/>
      <c r="U550" s="35"/>
      <c r="V550" s="35"/>
      <c r="W550" s="35"/>
      <c r="X550" s="35"/>
      <c r="Y550" s="35"/>
      <c r="Z550" s="35"/>
    </row>
    <row r="551" ht="15.75" customHeight="1">
      <c r="A551" s="35"/>
      <c r="B551" s="35"/>
      <c r="C551" s="35"/>
      <c r="D551" s="35"/>
      <c r="E551" s="35"/>
      <c r="F551" s="35"/>
      <c r="G551" s="35"/>
      <c r="H551" s="35"/>
      <c r="I551" s="35"/>
      <c r="J551" s="35"/>
      <c r="K551" s="35"/>
      <c r="L551" s="35"/>
      <c r="M551" s="35"/>
      <c r="N551" s="35"/>
      <c r="O551" s="35"/>
      <c r="P551" s="35"/>
      <c r="Q551" s="35"/>
      <c r="R551" s="35"/>
      <c r="S551" s="35"/>
      <c r="T551" s="35"/>
      <c r="U551" s="35"/>
      <c r="V551" s="35"/>
      <c r="W551" s="35"/>
      <c r="X551" s="35"/>
      <c r="Y551" s="35"/>
      <c r="Z551" s="35"/>
    </row>
    <row r="552" ht="15.75" customHeight="1">
      <c r="A552" s="35"/>
      <c r="B552" s="35"/>
      <c r="C552" s="35"/>
      <c r="D552" s="35"/>
      <c r="E552" s="35"/>
      <c r="F552" s="35"/>
      <c r="G552" s="35"/>
      <c r="H552" s="35"/>
      <c r="I552" s="35"/>
      <c r="J552" s="35"/>
      <c r="K552" s="35"/>
      <c r="L552" s="35"/>
      <c r="M552" s="35"/>
      <c r="N552" s="35"/>
      <c r="O552" s="35"/>
      <c r="P552" s="35"/>
      <c r="Q552" s="35"/>
      <c r="R552" s="35"/>
      <c r="S552" s="35"/>
      <c r="T552" s="35"/>
      <c r="U552" s="35"/>
      <c r="V552" s="35"/>
      <c r="W552" s="35"/>
      <c r="X552" s="35"/>
      <c r="Y552" s="35"/>
      <c r="Z552" s="35"/>
    </row>
    <row r="553" ht="15.75" customHeight="1">
      <c r="A553" s="35"/>
      <c r="B553" s="35"/>
      <c r="C553" s="35"/>
      <c r="D553" s="35"/>
      <c r="E553" s="35"/>
      <c r="F553" s="35"/>
      <c r="G553" s="35"/>
      <c r="H553" s="35"/>
      <c r="I553" s="35"/>
      <c r="J553" s="35"/>
      <c r="K553" s="35"/>
      <c r="L553" s="35"/>
      <c r="M553" s="35"/>
      <c r="N553" s="35"/>
      <c r="O553" s="35"/>
      <c r="P553" s="35"/>
      <c r="Q553" s="35"/>
      <c r="R553" s="35"/>
      <c r="S553" s="35"/>
      <c r="T553" s="35"/>
      <c r="U553" s="35"/>
      <c r="V553" s="35"/>
      <c r="W553" s="35"/>
      <c r="X553" s="35"/>
      <c r="Y553" s="35"/>
      <c r="Z553" s="35"/>
    </row>
    <row r="554" ht="15.75" customHeight="1">
      <c r="A554" s="35"/>
      <c r="B554" s="35"/>
      <c r="C554" s="35"/>
      <c r="D554" s="35"/>
      <c r="E554" s="35"/>
      <c r="F554" s="35"/>
      <c r="G554" s="35"/>
      <c r="H554" s="35"/>
      <c r="I554" s="35"/>
      <c r="J554" s="35"/>
      <c r="K554" s="35"/>
      <c r="L554" s="35"/>
      <c r="M554" s="35"/>
      <c r="N554" s="35"/>
      <c r="O554" s="35"/>
      <c r="P554" s="35"/>
      <c r="Q554" s="35"/>
      <c r="R554" s="35"/>
      <c r="S554" s="35"/>
      <c r="T554" s="35"/>
      <c r="U554" s="35"/>
      <c r="V554" s="35"/>
      <c r="W554" s="35"/>
      <c r="X554" s="35"/>
      <c r="Y554" s="35"/>
      <c r="Z554" s="35"/>
    </row>
    <row r="555" ht="15.75" customHeight="1">
      <c r="A555" s="35"/>
      <c r="B555" s="35"/>
      <c r="C555" s="35"/>
      <c r="D555" s="35"/>
      <c r="E555" s="35"/>
      <c r="F555" s="35"/>
      <c r="G555" s="35"/>
      <c r="H555" s="35"/>
      <c r="I555" s="35"/>
      <c r="J555" s="35"/>
      <c r="K555" s="35"/>
      <c r="L555" s="35"/>
      <c r="M555" s="35"/>
      <c r="N555" s="35"/>
      <c r="O555" s="35"/>
      <c r="P555" s="35"/>
      <c r="Q555" s="35"/>
      <c r="R555" s="35"/>
      <c r="S555" s="35"/>
      <c r="T555" s="35"/>
      <c r="U555" s="35"/>
      <c r="V555" s="35"/>
      <c r="W555" s="35"/>
      <c r="X555" s="35"/>
      <c r="Y555" s="35"/>
      <c r="Z555" s="35"/>
    </row>
    <row r="556" ht="15.75" customHeight="1">
      <c r="A556" s="35"/>
      <c r="B556" s="35"/>
      <c r="C556" s="35"/>
      <c r="D556" s="35"/>
      <c r="E556" s="35"/>
      <c r="F556" s="35"/>
      <c r="G556" s="35"/>
      <c r="H556" s="35"/>
      <c r="I556" s="35"/>
      <c r="J556" s="35"/>
      <c r="K556" s="35"/>
      <c r="L556" s="35"/>
      <c r="M556" s="35"/>
      <c r="N556" s="35"/>
      <c r="O556" s="35"/>
      <c r="P556" s="35"/>
      <c r="Q556" s="35"/>
      <c r="R556" s="35"/>
      <c r="S556" s="35"/>
      <c r="T556" s="35"/>
      <c r="U556" s="35"/>
      <c r="V556" s="35"/>
      <c r="W556" s="35"/>
      <c r="X556" s="35"/>
      <c r="Y556" s="35"/>
      <c r="Z556" s="35"/>
    </row>
    <row r="557" ht="15.75" customHeight="1">
      <c r="A557" s="35"/>
      <c r="B557" s="35"/>
      <c r="C557" s="35"/>
      <c r="D557" s="35"/>
      <c r="E557" s="35"/>
      <c r="F557" s="35"/>
      <c r="G557" s="35"/>
      <c r="H557" s="35"/>
      <c r="I557" s="35"/>
      <c r="J557" s="35"/>
      <c r="K557" s="35"/>
      <c r="L557" s="35"/>
      <c r="M557" s="35"/>
      <c r="N557" s="35"/>
      <c r="O557" s="35"/>
      <c r="P557" s="35"/>
      <c r="Q557" s="35"/>
      <c r="R557" s="35"/>
      <c r="S557" s="35"/>
      <c r="T557" s="35"/>
      <c r="U557" s="35"/>
      <c r="V557" s="35"/>
      <c r="W557" s="35"/>
      <c r="X557" s="35"/>
      <c r="Y557" s="35"/>
      <c r="Z557" s="35"/>
    </row>
    <row r="558" ht="15.75" customHeight="1">
      <c r="A558" s="35"/>
      <c r="B558" s="35"/>
      <c r="C558" s="35"/>
      <c r="D558" s="35"/>
      <c r="E558" s="35"/>
      <c r="F558" s="35"/>
      <c r="G558" s="35"/>
      <c r="H558" s="35"/>
      <c r="I558" s="35"/>
      <c r="J558" s="35"/>
      <c r="K558" s="35"/>
      <c r="L558" s="35"/>
      <c r="M558" s="35"/>
      <c r="N558" s="35"/>
      <c r="O558" s="35"/>
      <c r="P558" s="35"/>
      <c r="Q558" s="35"/>
      <c r="R558" s="35"/>
      <c r="S558" s="35"/>
      <c r="T558" s="35"/>
      <c r="U558" s="35"/>
      <c r="V558" s="35"/>
      <c r="W558" s="35"/>
      <c r="X558" s="35"/>
      <c r="Y558" s="35"/>
      <c r="Z558" s="35"/>
    </row>
    <row r="559" ht="15.75" customHeight="1">
      <c r="A559" s="35"/>
      <c r="B559" s="35"/>
      <c r="C559" s="35"/>
      <c r="D559" s="35"/>
      <c r="E559" s="35"/>
      <c r="F559" s="35"/>
      <c r="G559" s="35"/>
      <c r="H559" s="35"/>
      <c r="I559" s="35"/>
      <c r="J559" s="35"/>
      <c r="K559" s="35"/>
      <c r="L559" s="35"/>
      <c r="M559" s="35"/>
      <c r="N559" s="35"/>
      <c r="O559" s="35"/>
      <c r="P559" s="35"/>
      <c r="Q559" s="35"/>
      <c r="R559" s="35"/>
      <c r="S559" s="35"/>
      <c r="T559" s="35"/>
      <c r="U559" s="35"/>
      <c r="V559" s="35"/>
      <c r="W559" s="35"/>
      <c r="X559" s="35"/>
      <c r="Y559" s="35"/>
      <c r="Z559" s="35"/>
    </row>
    <row r="560" ht="15.75" customHeight="1">
      <c r="A560" s="35"/>
      <c r="B560" s="35"/>
      <c r="C560" s="35"/>
      <c r="D560" s="35"/>
      <c r="E560" s="35"/>
      <c r="F560" s="35"/>
      <c r="G560" s="35"/>
      <c r="H560" s="35"/>
      <c r="I560" s="35"/>
      <c r="J560" s="35"/>
      <c r="K560" s="35"/>
      <c r="L560" s="35"/>
      <c r="M560" s="35"/>
      <c r="N560" s="35"/>
      <c r="O560" s="35"/>
      <c r="P560" s="35"/>
      <c r="Q560" s="35"/>
      <c r="R560" s="35"/>
      <c r="S560" s="35"/>
      <c r="T560" s="35"/>
      <c r="U560" s="35"/>
      <c r="V560" s="35"/>
      <c r="W560" s="35"/>
      <c r="X560" s="35"/>
      <c r="Y560" s="35"/>
      <c r="Z560" s="35"/>
    </row>
    <row r="561" ht="15.75" customHeight="1">
      <c r="A561" s="35"/>
      <c r="B561" s="35"/>
      <c r="C561" s="35"/>
      <c r="D561" s="35"/>
      <c r="E561" s="35"/>
      <c r="F561" s="35"/>
      <c r="G561" s="35"/>
      <c r="H561" s="35"/>
      <c r="I561" s="35"/>
      <c r="J561" s="35"/>
      <c r="K561" s="35"/>
      <c r="L561" s="35"/>
      <c r="M561" s="35"/>
      <c r="N561" s="35"/>
      <c r="O561" s="35"/>
      <c r="P561" s="35"/>
      <c r="Q561" s="35"/>
      <c r="R561" s="35"/>
      <c r="S561" s="35"/>
      <c r="T561" s="35"/>
      <c r="U561" s="35"/>
      <c r="V561" s="35"/>
      <c r="W561" s="35"/>
      <c r="X561" s="35"/>
      <c r="Y561" s="35"/>
      <c r="Z561" s="35"/>
    </row>
    <row r="562" ht="15.75" customHeight="1">
      <c r="A562" s="35"/>
      <c r="B562" s="35"/>
      <c r="C562" s="35"/>
      <c r="D562" s="35"/>
      <c r="E562" s="35"/>
      <c r="F562" s="35"/>
      <c r="G562" s="35"/>
      <c r="H562" s="35"/>
      <c r="I562" s="35"/>
      <c r="J562" s="35"/>
      <c r="K562" s="35"/>
      <c r="L562" s="35"/>
      <c r="M562" s="35"/>
      <c r="N562" s="35"/>
      <c r="O562" s="35"/>
      <c r="P562" s="35"/>
      <c r="Q562" s="35"/>
      <c r="R562" s="35"/>
      <c r="S562" s="35"/>
      <c r="T562" s="35"/>
      <c r="U562" s="35"/>
      <c r="V562" s="35"/>
      <c r="W562" s="35"/>
      <c r="X562" s="35"/>
      <c r="Y562" s="35"/>
      <c r="Z562" s="35"/>
    </row>
    <row r="563" ht="15.75" customHeight="1">
      <c r="A563" s="35"/>
      <c r="B563" s="35"/>
      <c r="C563" s="35"/>
      <c r="D563" s="35"/>
      <c r="E563" s="35"/>
      <c r="F563" s="35"/>
      <c r="G563" s="35"/>
      <c r="H563" s="35"/>
      <c r="I563" s="35"/>
      <c r="J563" s="35"/>
      <c r="K563" s="35"/>
      <c r="L563" s="35"/>
      <c r="M563" s="35"/>
      <c r="N563" s="35"/>
      <c r="O563" s="35"/>
      <c r="P563" s="35"/>
      <c r="Q563" s="35"/>
      <c r="R563" s="35"/>
      <c r="S563" s="35"/>
      <c r="T563" s="35"/>
      <c r="U563" s="35"/>
      <c r="V563" s="35"/>
      <c r="W563" s="35"/>
      <c r="X563" s="35"/>
      <c r="Y563" s="35"/>
      <c r="Z563" s="35"/>
    </row>
    <row r="564" ht="15.75" customHeight="1">
      <c r="A564" s="35"/>
      <c r="B564" s="35"/>
      <c r="C564" s="35"/>
      <c r="D564" s="35"/>
      <c r="E564" s="35"/>
      <c r="F564" s="35"/>
      <c r="G564" s="35"/>
      <c r="H564" s="35"/>
      <c r="I564" s="35"/>
      <c r="J564" s="35"/>
      <c r="K564" s="35"/>
      <c r="L564" s="35"/>
      <c r="M564" s="35"/>
      <c r="N564" s="35"/>
      <c r="O564" s="35"/>
      <c r="P564" s="35"/>
      <c r="Q564" s="35"/>
      <c r="R564" s="35"/>
      <c r="S564" s="35"/>
      <c r="T564" s="35"/>
      <c r="U564" s="35"/>
      <c r="V564" s="35"/>
      <c r="W564" s="35"/>
      <c r="X564" s="35"/>
      <c r="Y564" s="35"/>
      <c r="Z564" s="35"/>
    </row>
    <row r="565" ht="15.75" customHeight="1">
      <c r="A565" s="35"/>
      <c r="B565" s="35"/>
      <c r="C565" s="35"/>
      <c r="D565" s="35"/>
      <c r="E565" s="35"/>
      <c r="F565" s="35"/>
      <c r="G565" s="35"/>
      <c r="H565" s="35"/>
      <c r="I565" s="35"/>
      <c r="J565" s="35"/>
      <c r="K565" s="35"/>
      <c r="L565" s="35"/>
      <c r="M565" s="35"/>
      <c r="N565" s="35"/>
      <c r="O565" s="35"/>
      <c r="P565" s="35"/>
      <c r="Q565" s="35"/>
      <c r="R565" s="35"/>
      <c r="S565" s="35"/>
      <c r="T565" s="35"/>
      <c r="U565" s="35"/>
      <c r="V565" s="35"/>
      <c r="W565" s="35"/>
      <c r="X565" s="35"/>
      <c r="Y565" s="35"/>
      <c r="Z565" s="35"/>
    </row>
    <row r="566" ht="15.75" customHeight="1">
      <c r="A566" s="35"/>
      <c r="B566" s="35"/>
      <c r="C566" s="35"/>
      <c r="D566" s="35"/>
      <c r="E566" s="35"/>
      <c r="F566" s="35"/>
      <c r="G566" s="35"/>
      <c r="H566" s="35"/>
      <c r="I566" s="35"/>
      <c r="J566" s="35"/>
      <c r="K566" s="35"/>
      <c r="L566" s="35"/>
      <c r="M566" s="35"/>
      <c r="N566" s="35"/>
      <c r="O566" s="35"/>
      <c r="P566" s="35"/>
      <c r="Q566" s="35"/>
      <c r="R566" s="35"/>
      <c r="S566" s="35"/>
      <c r="T566" s="35"/>
      <c r="U566" s="35"/>
      <c r="V566" s="35"/>
      <c r="W566" s="35"/>
      <c r="X566" s="35"/>
      <c r="Y566" s="35"/>
      <c r="Z566" s="35"/>
    </row>
    <row r="567" ht="15.75" customHeight="1">
      <c r="A567" s="35"/>
      <c r="B567" s="35"/>
      <c r="C567" s="35"/>
      <c r="D567" s="35"/>
      <c r="E567" s="35"/>
      <c r="F567" s="35"/>
      <c r="G567" s="35"/>
      <c r="H567" s="35"/>
      <c r="I567" s="35"/>
      <c r="J567" s="35"/>
      <c r="K567" s="35"/>
      <c r="L567" s="35"/>
      <c r="M567" s="35"/>
      <c r="N567" s="35"/>
      <c r="O567" s="35"/>
      <c r="P567" s="35"/>
      <c r="Q567" s="35"/>
      <c r="R567" s="35"/>
      <c r="S567" s="35"/>
      <c r="T567" s="35"/>
      <c r="U567" s="35"/>
      <c r="V567" s="35"/>
      <c r="W567" s="35"/>
      <c r="X567" s="35"/>
      <c r="Y567" s="35"/>
      <c r="Z567" s="35"/>
    </row>
    <row r="568" ht="15.75" customHeight="1">
      <c r="A568" s="35"/>
      <c r="B568" s="35"/>
      <c r="C568" s="35"/>
      <c r="D568" s="35"/>
      <c r="E568" s="35"/>
      <c r="F568" s="35"/>
      <c r="G568" s="35"/>
      <c r="H568" s="35"/>
      <c r="I568" s="35"/>
      <c r="J568" s="35"/>
      <c r="K568" s="35"/>
      <c r="L568" s="35"/>
      <c r="M568" s="35"/>
      <c r="N568" s="35"/>
      <c r="O568" s="35"/>
      <c r="P568" s="35"/>
      <c r="Q568" s="35"/>
      <c r="R568" s="35"/>
      <c r="S568" s="35"/>
      <c r="T568" s="35"/>
      <c r="U568" s="35"/>
      <c r="V568" s="35"/>
      <c r="W568" s="35"/>
      <c r="X568" s="35"/>
      <c r="Y568" s="35"/>
      <c r="Z568" s="35"/>
    </row>
    <row r="569" ht="15.75" customHeight="1">
      <c r="A569" s="35"/>
      <c r="B569" s="35"/>
      <c r="C569" s="35"/>
      <c r="D569" s="35"/>
      <c r="E569" s="35"/>
      <c r="F569" s="35"/>
      <c r="G569" s="35"/>
      <c r="H569" s="35"/>
      <c r="I569" s="35"/>
      <c r="J569" s="35"/>
      <c r="K569" s="35"/>
      <c r="L569" s="35"/>
      <c r="M569" s="35"/>
      <c r="N569" s="35"/>
      <c r="O569" s="35"/>
      <c r="P569" s="35"/>
      <c r="Q569" s="35"/>
      <c r="R569" s="35"/>
      <c r="S569" s="35"/>
      <c r="T569" s="35"/>
      <c r="U569" s="35"/>
      <c r="V569" s="35"/>
      <c r="W569" s="35"/>
      <c r="X569" s="35"/>
      <c r="Y569" s="35"/>
      <c r="Z569" s="35"/>
    </row>
    <row r="570" ht="15.75" customHeight="1">
      <c r="A570" s="35"/>
      <c r="B570" s="35"/>
      <c r="C570" s="35"/>
      <c r="D570" s="35"/>
      <c r="E570" s="35"/>
      <c r="F570" s="35"/>
      <c r="G570" s="35"/>
      <c r="H570" s="35"/>
      <c r="I570" s="35"/>
      <c r="J570" s="35"/>
      <c r="K570" s="35"/>
      <c r="L570" s="35"/>
      <c r="M570" s="35"/>
      <c r="N570" s="35"/>
      <c r="O570" s="35"/>
      <c r="P570" s="35"/>
      <c r="Q570" s="35"/>
      <c r="R570" s="35"/>
      <c r="S570" s="35"/>
      <c r="T570" s="35"/>
      <c r="U570" s="35"/>
      <c r="V570" s="35"/>
      <c r="W570" s="35"/>
      <c r="X570" s="35"/>
      <c r="Y570" s="35"/>
      <c r="Z570" s="35"/>
    </row>
    <row r="571" ht="15.75" customHeight="1">
      <c r="A571" s="35"/>
      <c r="B571" s="35"/>
      <c r="C571" s="35"/>
      <c r="D571" s="35"/>
      <c r="E571" s="35"/>
      <c r="F571" s="35"/>
      <c r="G571" s="35"/>
      <c r="H571" s="35"/>
      <c r="I571" s="35"/>
      <c r="J571" s="35"/>
      <c r="K571" s="35"/>
      <c r="L571" s="35"/>
      <c r="M571" s="35"/>
      <c r="N571" s="35"/>
      <c r="O571" s="35"/>
      <c r="P571" s="35"/>
      <c r="Q571" s="35"/>
      <c r="R571" s="35"/>
      <c r="S571" s="35"/>
      <c r="T571" s="35"/>
      <c r="U571" s="35"/>
      <c r="V571" s="35"/>
      <c r="W571" s="35"/>
      <c r="X571" s="35"/>
      <c r="Y571" s="35"/>
      <c r="Z571" s="35"/>
    </row>
    <row r="572" ht="15.75" customHeight="1">
      <c r="A572" s="35"/>
      <c r="B572" s="35"/>
      <c r="C572" s="35"/>
      <c r="D572" s="35"/>
      <c r="E572" s="35"/>
      <c r="F572" s="35"/>
      <c r="G572" s="35"/>
      <c r="H572" s="35"/>
      <c r="I572" s="35"/>
      <c r="J572" s="35"/>
      <c r="K572" s="35"/>
      <c r="L572" s="35"/>
      <c r="M572" s="35"/>
      <c r="N572" s="35"/>
      <c r="O572" s="35"/>
      <c r="P572" s="35"/>
      <c r="Q572" s="35"/>
      <c r="R572" s="35"/>
      <c r="S572" s="35"/>
      <c r="T572" s="35"/>
      <c r="U572" s="35"/>
      <c r="V572" s="35"/>
      <c r="W572" s="35"/>
      <c r="X572" s="35"/>
      <c r="Y572" s="35"/>
      <c r="Z572" s="35"/>
    </row>
    <row r="573" ht="15.75" customHeight="1">
      <c r="A573" s="35"/>
      <c r="B573" s="35"/>
      <c r="C573" s="35"/>
      <c r="D573" s="35"/>
      <c r="E573" s="35"/>
      <c r="F573" s="35"/>
      <c r="G573" s="35"/>
      <c r="H573" s="35"/>
      <c r="I573" s="35"/>
      <c r="J573" s="35"/>
      <c r="K573" s="35"/>
      <c r="L573" s="35"/>
      <c r="M573" s="35"/>
      <c r="N573" s="35"/>
      <c r="O573" s="35"/>
      <c r="P573" s="35"/>
      <c r="Q573" s="35"/>
      <c r="R573" s="35"/>
      <c r="S573" s="35"/>
      <c r="T573" s="35"/>
      <c r="U573" s="35"/>
      <c r="V573" s="35"/>
      <c r="W573" s="35"/>
      <c r="X573" s="35"/>
      <c r="Y573" s="35"/>
      <c r="Z573" s="35"/>
    </row>
    <row r="574" ht="15.75" customHeight="1">
      <c r="A574" s="35"/>
      <c r="B574" s="35"/>
      <c r="C574" s="35"/>
      <c r="D574" s="35"/>
      <c r="E574" s="35"/>
      <c r="F574" s="35"/>
      <c r="G574" s="35"/>
      <c r="H574" s="35"/>
      <c r="I574" s="35"/>
      <c r="J574" s="35"/>
      <c r="K574" s="35"/>
      <c r="L574" s="35"/>
      <c r="M574" s="35"/>
      <c r="N574" s="35"/>
      <c r="O574" s="35"/>
      <c r="P574" s="35"/>
      <c r="Q574" s="35"/>
      <c r="R574" s="35"/>
      <c r="S574" s="35"/>
      <c r="T574" s="35"/>
      <c r="U574" s="35"/>
      <c r="V574" s="35"/>
      <c r="W574" s="35"/>
      <c r="X574" s="35"/>
      <c r="Y574" s="35"/>
      <c r="Z574" s="35"/>
    </row>
    <row r="575" ht="15.75" customHeight="1">
      <c r="A575" s="35"/>
      <c r="B575" s="35"/>
      <c r="C575" s="35"/>
      <c r="D575" s="35"/>
      <c r="E575" s="35"/>
      <c r="F575" s="35"/>
      <c r="G575" s="35"/>
      <c r="H575" s="35"/>
      <c r="I575" s="35"/>
      <c r="J575" s="35"/>
      <c r="K575" s="35"/>
      <c r="L575" s="35"/>
      <c r="M575" s="35"/>
      <c r="N575" s="35"/>
      <c r="O575" s="35"/>
      <c r="P575" s="35"/>
      <c r="Q575" s="35"/>
      <c r="R575" s="35"/>
      <c r="S575" s="35"/>
      <c r="T575" s="35"/>
      <c r="U575" s="35"/>
      <c r="V575" s="35"/>
      <c r="W575" s="35"/>
      <c r="X575" s="35"/>
      <c r="Y575" s="35"/>
      <c r="Z575" s="35"/>
    </row>
    <row r="576" ht="15.75" customHeight="1">
      <c r="A576" s="35"/>
      <c r="B576" s="35"/>
      <c r="C576" s="35"/>
      <c r="D576" s="35"/>
      <c r="E576" s="35"/>
      <c r="F576" s="35"/>
      <c r="G576" s="35"/>
      <c r="H576" s="35"/>
      <c r="I576" s="35"/>
      <c r="J576" s="35"/>
      <c r="K576" s="35"/>
      <c r="L576" s="35"/>
      <c r="M576" s="35"/>
      <c r="N576" s="35"/>
      <c r="O576" s="35"/>
      <c r="P576" s="35"/>
      <c r="Q576" s="35"/>
      <c r="R576" s="35"/>
      <c r="S576" s="35"/>
      <c r="T576" s="35"/>
      <c r="U576" s="35"/>
      <c r="V576" s="35"/>
      <c r="W576" s="35"/>
      <c r="X576" s="35"/>
      <c r="Y576" s="35"/>
      <c r="Z576" s="35"/>
    </row>
    <row r="577" ht="15.75" customHeight="1">
      <c r="A577" s="35"/>
      <c r="B577" s="35"/>
      <c r="C577" s="35"/>
      <c r="D577" s="35"/>
      <c r="E577" s="35"/>
      <c r="F577" s="35"/>
      <c r="G577" s="35"/>
      <c r="H577" s="35"/>
      <c r="I577" s="35"/>
      <c r="J577" s="35"/>
      <c r="K577" s="35"/>
      <c r="L577" s="35"/>
      <c r="M577" s="35"/>
      <c r="N577" s="35"/>
      <c r="O577" s="35"/>
      <c r="P577" s="35"/>
      <c r="Q577" s="35"/>
      <c r="R577" s="35"/>
      <c r="S577" s="35"/>
      <c r="T577" s="35"/>
      <c r="U577" s="35"/>
      <c r="V577" s="35"/>
      <c r="W577" s="35"/>
      <c r="X577" s="35"/>
      <c r="Y577" s="35"/>
      <c r="Z577" s="35"/>
    </row>
    <row r="578" ht="15.75" customHeight="1">
      <c r="A578" s="35"/>
      <c r="B578" s="35"/>
      <c r="C578" s="35"/>
      <c r="D578" s="35"/>
      <c r="E578" s="35"/>
      <c r="F578" s="35"/>
      <c r="G578" s="35"/>
      <c r="H578" s="35"/>
      <c r="I578" s="35"/>
      <c r="J578" s="35"/>
      <c r="K578" s="35"/>
      <c r="L578" s="35"/>
      <c r="M578" s="35"/>
      <c r="N578" s="35"/>
      <c r="O578" s="35"/>
      <c r="P578" s="35"/>
      <c r="Q578" s="35"/>
      <c r="R578" s="35"/>
      <c r="S578" s="35"/>
      <c r="T578" s="35"/>
      <c r="U578" s="35"/>
      <c r="V578" s="35"/>
      <c r="W578" s="35"/>
      <c r="X578" s="35"/>
      <c r="Y578" s="35"/>
      <c r="Z578" s="35"/>
    </row>
    <row r="579" ht="15.75" customHeight="1">
      <c r="A579" s="35"/>
      <c r="B579" s="35"/>
      <c r="C579" s="35"/>
      <c r="D579" s="35"/>
      <c r="E579" s="35"/>
      <c r="F579" s="35"/>
      <c r="G579" s="35"/>
      <c r="H579" s="35"/>
      <c r="I579" s="35"/>
      <c r="J579" s="35"/>
      <c r="K579" s="35"/>
      <c r="L579" s="35"/>
      <c r="M579" s="35"/>
      <c r="N579" s="35"/>
      <c r="O579" s="35"/>
      <c r="P579" s="35"/>
      <c r="Q579" s="35"/>
      <c r="R579" s="35"/>
      <c r="S579" s="35"/>
      <c r="T579" s="35"/>
      <c r="U579" s="35"/>
      <c r="V579" s="35"/>
      <c r="W579" s="35"/>
      <c r="X579" s="35"/>
      <c r="Y579" s="35"/>
      <c r="Z579" s="35"/>
    </row>
    <row r="580" ht="15.75" customHeight="1">
      <c r="A580" s="35"/>
      <c r="B580" s="35"/>
      <c r="C580" s="35"/>
      <c r="D580" s="35"/>
      <c r="E580" s="35"/>
      <c r="F580" s="35"/>
      <c r="G580" s="35"/>
      <c r="H580" s="35"/>
      <c r="I580" s="35"/>
      <c r="J580" s="35"/>
      <c r="K580" s="35"/>
      <c r="L580" s="35"/>
      <c r="M580" s="35"/>
      <c r="N580" s="35"/>
      <c r="O580" s="35"/>
      <c r="P580" s="35"/>
      <c r="Q580" s="35"/>
      <c r="R580" s="35"/>
      <c r="S580" s="35"/>
      <c r="T580" s="35"/>
      <c r="U580" s="35"/>
      <c r="V580" s="35"/>
      <c r="W580" s="35"/>
      <c r="X580" s="35"/>
      <c r="Y580" s="35"/>
      <c r="Z580" s="35"/>
    </row>
    <row r="581" ht="15.75" customHeight="1">
      <c r="A581" s="35"/>
      <c r="B581" s="35"/>
      <c r="C581" s="35"/>
      <c r="D581" s="35"/>
      <c r="E581" s="35"/>
      <c r="F581" s="35"/>
      <c r="G581" s="35"/>
      <c r="H581" s="35"/>
      <c r="I581" s="35"/>
      <c r="J581" s="35"/>
      <c r="K581" s="35"/>
      <c r="L581" s="35"/>
      <c r="M581" s="35"/>
      <c r="N581" s="35"/>
      <c r="O581" s="35"/>
      <c r="P581" s="35"/>
      <c r="Q581" s="35"/>
      <c r="R581" s="35"/>
      <c r="S581" s="35"/>
      <c r="T581" s="35"/>
      <c r="U581" s="35"/>
      <c r="V581" s="35"/>
      <c r="W581" s="35"/>
      <c r="X581" s="35"/>
      <c r="Y581" s="35"/>
      <c r="Z581" s="35"/>
    </row>
    <row r="582" ht="15.75" customHeight="1">
      <c r="A582" s="35"/>
      <c r="B582" s="35"/>
      <c r="C582" s="35"/>
      <c r="D582" s="35"/>
      <c r="E582" s="35"/>
      <c r="F582" s="35"/>
      <c r="G582" s="35"/>
      <c r="H582" s="35"/>
      <c r="I582" s="35"/>
      <c r="J582" s="35"/>
      <c r="K582" s="35"/>
      <c r="L582" s="35"/>
      <c r="M582" s="35"/>
      <c r="N582" s="35"/>
      <c r="O582" s="35"/>
      <c r="P582" s="35"/>
      <c r="Q582" s="35"/>
      <c r="R582" s="35"/>
      <c r="S582" s="35"/>
      <c r="T582" s="35"/>
      <c r="U582" s="35"/>
      <c r="V582" s="35"/>
      <c r="W582" s="35"/>
      <c r="X582" s="35"/>
      <c r="Y582" s="35"/>
      <c r="Z582" s="35"/>
    </row>
    <row r="583" ht="15.75" customHeight="1">
      <c r="A583" s="35"/>
      <c r="B583" s="35"/>
      <c r="C583" s="35"/>
      <c r="D583" s="35"/>
      <c r="E583" s="35"/>
      <c r="F583" s="35"/>
      <c r="G583" s="35"/>
      <c r="H583" s="35"/>
      <c r="I583" s="35"/>
      <c r="J583" s="35"/>
      <c r="K583" s="35"/>
      <c r="L583" s="35"/>
      <c r="M583" s="35"/>
      <c r="N583" s="35"/>
      <c r="O583" s="35"/>
      <c r="P583" s="35"/>
      <c r="Q583" s="35"/>
      <c r="R583" s="35"/>
      <c r="S583" s="35"/>
      <c r="T583" s="35"/>
      <c r="U583" s="35"/>
      <c r="V583" s="35"/>
      <c r="W583" s="35"/>
      <c r="X583" s="35"/>
      <c r="Y583" s="35"/>
      <c r="Z583" s="35"/>
    </row>
    <row r="584" ht="15.75" customHeight="1">
      <c r="A584" s="35"/>
      <c r="B584" s="35"/>
      <c r="C584" s="35"/>
      <c r="D584" s="35"/>
      <c r="E584" s="35"/>
      <c r="F584" s="35"/>
      <c r="G584" s="35"/>
      <c r="H584" s="35"/>
      <c r="I584" s="35"/>
      <c r="J584" s="35"/>
      <c r="K584" s="35"/>
      <c r="L584" s="35"/>
      <c r="M584" s="35"/>
      <c r="N584" s="35"/>
      <c r="O584" s="35"/>
      <c r="P584" s="35"/>
      <c r="Q584" s="35"/>
      <c r="R584" s="35"/>
      <c r="S584" s="35"/>
      <c r="T584" s="35"/>
      <c r="U584" s="35"/>
      <c r="V584" s="35"/>
      <c r="W584" s="35"/>
      <c r="X584" s="35"/>
      <c r="Y584" s="35"/>
      <c r="Z584" s="35"/>
    </row>
    <row r="585" ht="15.75" customHeight="1">
      <c r="A585" s="35"/>
      <c r="B585" s="35"/>
      <c r="C585" s="35"/>
      <c r="D585" s="35"/>
      <c r="E585" s="35"/>
      <c r="F585" s="35"/>
      <c r="G585" s="35"/>
      <c r="H585" s="35"/>
      <c r="I585" s="35"/>
      <c r="J585" s="35"/>
      <c r="K585" s="35"/>
      <c r="L585" s="35"/>
      <c r="M585" s="35"/>
      <c r="N585" s="35"/>
      <c r="O585" s="35"/>
      <c r="P585" s="35"/>
      <c r="Q585" s="35"/>
      <c r="R585" s="35"/>
      <c r="S585" s="35"/>
      <c r="T585" s="35"/>
      <c r="U585" s="35"/>
      <c r="V585" s="35"/>
      <c r="W585" s="35"/>
      <c r="X585" s="35"/>
      <c r="Y585" s="35"/>
      <c r="Z585" s="35"/>
    </row>
    <row r="586" ht="15.75" customHeight="1">
      <c r="A586" s="35"/>
      <c r="B586" s="35"/>
      <c r="C586" s="35"/>
      <c r="D586" s="35"/>
      <c r="E586" s="35"/>
      <c r="F586" s="35"/>
      <c r="G586" s="35"/>
      <c r="H586" s="35"/>
      <c r="I586" s="35"/>
      <c r="J586" s="35"/>
      <c r="K586" s="35"/>
      <c r="L586" s="35"/>
      <c r="M586" s="35"/>
      <c r="N586" s="35"/>
      <c r="O586" s="35"/>
      <c r="P586" s="35"/>
      <c r="Q586" s="35"/>
      <c r="R586" s="35"/>
      <c r="S586" s="35"/>
      <c r="T586" s="35"/>
      <c r="U586" s="35"/>
      <c r="V586" s="35"/>
      <c r="W586" s="35"/>
      <c r="X586" s="35"/>
      <c r="Y586" s="35"/>
      <c r="Z586" s="35"/>
    </row>
    <row r="587" ht="15.75" customHeight="1">
      <c r="A587" s="35"/>
      <c r="B587" s="35"/>
      <c r="C587" s="35"/>
      <c r="D587" s="35"/>
      <c r="E587" s="35"/>
      <c r="F587" s="35"/>
      <c r="G587" s="35"/>
      <c r="H587" s="35"/>
      <c r="I587" s="35"/>
      <c r="J587" s="35"/>
      <c r="K587" s="35"/>
      <c r="L587" s="35"/>
      <c r="M587" s="35"/>
      <c r="N587" s="35"/>
      <c r="O587" s="35"/>
      <c r="P587" s="35"/>
      <c r="Q587" s="35"/>
      <c r="R587" s="35"/>
      <c r="S587" s="35"/>
      <c r="T587" s="35"/>
      <c r="U587" s="35"/>
      <c r="V587" s="35"/>
      <c r="W587" s="35"/>
      <c r="X587" s="35"/>
      <c r="Y587" s="35"/>
      <c r="Z587" s="35"/>
    </row>
    <row r="588" ht="15.75" customHeight="1">
      <c r="A588" s="35"/>
      <c r="B588" s="35"/>
      <c r="C588" s="35"/>
      <c r="D588" s="35"/>
      <c r="E588" s="35"/>
      <c r="F588" s="35"/>
      <c r="G588" s="35"/>
      <c r="H588" s="35"/>
      <c r="I588" s="35"/>
      <c r="J588" s="35"/>
      <c r="K588" s="35"/>
      <c r="L588" s="35"/>
      <c r="M588" s="35"/>
      <c r="N588" s="35"/>
      <c r="O588" s="35"/>
      <c r="P588" s="35"/>
      <c r="Q588" s="35"/>
      <c r="R588" s="35"/>
      <c r="S588" s="35"/>
      <c r="T588" s="35"/>
      <c r="U588" s="35"/>
      <c r="V588" s="35"/>
      <c r="W588" s="35"/>
      <c r="X588" s="35"/>
      <c r="Y588" s="35"/>
      <c r="Z588" s="35"/>
    </row>
    <row r="589" ht="15.75" customHeight="1">
      <c r="A589" s="35"/>
      <c r="B589" s="35"/>
      <c r="C589" s="35"/>
      <c r="D589" s="35"/>
      <c r="E589" s="35"/>
      <c r="F589" s="35"/>
      <c r="G589" s="35"/>
      <c r="H589" s="35"/>
      <c r="I589" s="35"/>
      <c r="J589" s="35"/>
      <c r="K589" s="35"/>
      <c r="L589" s="35"/>
      <c r="M589" s="35"/>
      <c r="N589" s="35"/>
      <c r="O589" s="35"/>
      <c r="P589" s="35"/>
      <c r="Q589" s="35"/>
      <c r="R589" s="35"/>
      <c r="S589" s="35"/>
      <c r="T589" s="35"/>
      <c r="U589" s="35"/>
      <c r="V589" s="35"/>
      <c r="W589" s="35"/>
      <c r="X589" s="35"/>
      <c r="Y589" s="35"/>
      <c r="Z589" s="35"/>
    </row>
    <row r="590" ht="15.75" customHeight="1">
      <c r="A590" s="35"/>
      <c r="B590" s="35"/>
      <c r="C590" s="35"/>
      <c r="D590" s="35"/>
      <c r="E590" s="35"/>
      <c r="F590" s="35"/>
      <c r="G590" s="35"/>
      <c r="H590" s="35"/>
      <c r="I590" s="35"/>
      <c r="J590" s="35"/>
      <c r="K590" s="35"/>
      <c r="L590" s="35"/>
      <c r="M590" s="35"/>
      <c r="N590" s="35"/>
      <c r="O590" s="35"/>
      <c r="P590" s="35"/>
      <c r="Q590" s="35"/>
      <c r="R590" s="35"/>
      <c r="S590" s="35"/>
      <c r="T590" s="35"/>
      <c r="U590" s="35"/>
      <c r="V590" s="35"/>
      <c r="W590" s="35"/>
      <c r="X590" s="35"/>
      <c r="Y590" s="35"/>
      <c r="Z590" s="35"/>
    </row>
    <row r="591" ht="15.75" customHeight="1">
      <c r="A591" s="35"/>
      <c r="B591" s="35"/>
      <c r="C591" s="35"/>
      <c r="D591" s="35"/>
      <c r="E591" s="35"/>
      <c r="F591" s="35"/>
      <c r="G591" s="35"/>
      <c r="H591" s="35"/>
      <c r="I591" s="35"/>
      <c r="J591" s="35"/>
      <c r="K591" s="35"/>
      <c r="L591" s="35"/>
      <c r="M591" s="35"/>
      <c r="N591" s="35"/>
      <c r="O591" s="35"/>
      <c r="P591" s="35"/>
      <c r="Q591" s="35"/>
      <c r="R591" s="35"/>
      <c r="S591" s="35"/>
      <c r="T591" s="35"/>
      <c r="U591" s="35"/>
      <c r="V591" s="35"/>
      <c r="W591" s="35"/>
      <c r="X591" s="35"/>
      <c r="Y591" s="35"/>
      <c r="Z591" s="35"/>
    </row>
    <row r="592" ht="15.75" customHeight="1">
      <c r="A592" s="35"/>
      <c r="B592" s="35"/>
      <c r="C592" s="35"/>
      <c r="D592" s="35"/>
      <c r="E592" s="35"/>
      <c r="F592" s="35"/>
      <c r="G592" s="35"/>
      <c r="H592" s="35"/>
      <c r="I592" s="35"/>
      <c r="J592" s="35"/>
      <c r="K592" s="35"/>
      <c r="L592" s="35"/>
      <c r="M592" s="35"/>
      <c r="N592" s="35"/>
      <c r="O592" s="35"/>
      <c r="P592" s="35"/>
      <c r="Q592" s="35"/>
      <c r="R592" s="35"/>
      <c r="S592" s="35"/>
      <c r="T592" s="35"/>
      <c r="U592" s="35"/>
      <c r="V592" s="35"/>
      <c r="W592" s="35"/>
      <c r="X592" s="35"/>
      <c r="Y592" s="35"/>
      <c r="Z592" s="35"/>
    </row>
    <row r="593" ht="15.75" customHeight="1">
      <c r="A593" s="35"/>
      <c r="B593" s="35"/>
      <c r="C593" s="35"/>
      <c r="D593" s="35"/>
      <c r="E593" s="35"/>
      <c r="F593" s="35"/>
      <c r="G593" s="35"/>
      <c r="H593" s="35"/>
      <c r="I593" s="35"/>
      <c r="J593" s="35"/>
      <c r="K593" s="35"/>
      <c r="L593" s="35"/>
      <c r="M593" s="35"/>
      <c r="N593" s="35"/>
      <c r="O593" s="35"/>
      <c r="P593" s="35"/>
      <c r="Q593" s="35"/>
      <c r="R593" s="35"/>
      <c r="S593" s="35"/>
      <c r="T593" s="35"/>
      <c r="U593" s="35"/>
      <c r="V593" s="35"/>
      <c r="W593" s="35"/>
      <c r="X593" s="35"/>
      <c r="Y593" s="35"/>
      <c r="Z593" s="35"/>
    </row>
    <row r="594" ht="15.75" customHeight="1">
      <c r="A594" s="35"/>
      <c r="B594" s="35"/>
      <c r="C594" s="35"/>
      <c r="D594" s="35"/>
      <c r="E594" s="35"/>
      <c r="F594" s="35"/>
      <c r="G594" s="35"/>
      <c r="H594" s="35"/>
      <c r="I594" s="35"/>
      <c r="J594" s="35"/>
      <c r="K594" s="35"/>
      <c r="L594" s="35"/>
      <c r="M594" s="35"/>
      <c r="N594" s="35"/>
      <c r="O594" s="35"/>
      <c r="P594" s="35"/>
      <c r="Q594" s="35"/>
      <c r="R594" s="35"/>
      <c r="S594" s="35"/>
      <c r="T594" s="35"/>
      <c r="U594" s="35"/>
      <c r="V594" s="35"/>
      <c r="W594" s="35"/>
      <c r="X594" s="35"/>
      <c r="Y594" s="35"/>
      <c r="Z594" s="35"/>
    </row>
    <row r="595" ht="15.75" customHeight="1">
      <c r="A595" s="35"/>
      <c r="B595" s="35"/>
      <c r="C595" s="35"/>
      <c r="D595" s="35"/>
      <c r="E595" s="35"/>
      <c r="F595" s="35"/>
      <c r="G595" s="35"/>
      <c r="H595" s="35"/>
      <c r="I595" s="35"/>
      <c r="J595" s="35"/>
      <c r="K595" s="35"/>
      <c r="L595" s="35"/>
      <c r="M595" s="35"/>
      <c r="N595" s="35"/>
      <c r="O595" s="35"/>
      <c r="P595" s="35"/>
      <c r="Q595" s="35"/>
      <c r="R595" s="35"/>
      <c r="S595" s="35"/>
      <c r="T595" s="35"/>
      <c r="U595" s="35"/>
      <c r="V595" s="35"/>
      <c r="W595" s="35"/>
      <c r="X595" s="35"/>
      <c r="Y595" s="35"/>
      <c r="Z595" s="35"/>
    </row>
    <row r="596" ht="15.75" customHeight="1">
      <c r="A596" s="35"/>
      <c r="B596" s="35"/>
      <c r="C596" s="35"/>
      <c r="D596" s="35"/>
      <c r="E596" s="35"/>
      <c r="F596" s="35"/>
      <c r="G596" s="35"/>
      <c r="H596" s="35"/>
      <c r="I596" s="35"/>
      <c r="J596" s="35"/>
      <c r="K596" s="35"/>
      <c r="L596" s="35"/>
      <c r="M596" s="35"/>
      <c r="N596" s="35"/>
      <c r="O596" s="35"/>
      <c r="P596" s="35"/>
      <c r="Q596" s="35"/>
      <c r="R596" s="35"/>
      <c r="S596" s="35"/>
      <c r="T596" s="35"/>
      <c r="U596" s="35"/>
      <c r="V596" s="35"/>
      <c r="W596" s="35"/>
      <c r="X596" s="35"/>
      <c r="Y596" s="35"/>
      <c r="Z596" s="35"/>
    </row>
    <row r="597" ht="15.75" customHeight="1">
      <c r="A597" s="35"/>
      <c r="B597" s="35"/>
      <c r="C597" s="35"/>
      <c r="D597" s="35"/>
      <c r="E597" s="35"/>
      <c r="F597" s="35"/>
      <c r="G597" s="35"/>
      <c r="H597" s="35"/>
      <c r="I597" s="35"/>
      <c r="J597" s="35"/>
      <c r="K597" s="35"/>
      <c r="L597" s="35"/>
      <c r="M597" s="35"/>
      <c r="N597" s="35"/>
      <c r="O597" s="35"/>
      <c r="P597" s="35"/>
      <c r="Q597" s="35"/>
      <c r="R597" s="35"/>
      <c r="S597" s="35"/>
      <c r="T597" s="35"/>
      <c r="U597" s="35"/>
      <c r="V597" s="35"/>
      <c r="W597" s="35"/>
      <c r="X597" s="35"/>
      <c r="Y597" s="35"/>
      <c r="Z597" s="35"/>
    </row>
    <row r="598" ht="15.75" customHeight="1">
      <c r="A598" s="35"/>
      <c r="B598" s="35"/>
      <c r="C598" s="35"/>
      <c r="D598" s="35"/>
      <c r="E598" s="35"/>
      <c r="F598" s="35"/>
      <c r="G598" s="35"/>
      <c r="H598" s="35"/>
      <c r="I598" s="35"/>
      <c r="J598" s="35"/>
      <c r="K598" s="35"/>
      <c r="L598" s="35"/>
      <c r="M598" s="35"/>
      <c r="N598" s="35"/>
      <c r="O598" s="35"/>
      <c r="P598" s="35"/>
      <c r="Q598" s="35"/>
      <c r="R598" s="35"/>
      <c r="S598" s="35"/>
      <c r="T598" s="35"/>
      <c r="U598" s="35"/>
      <c r="V598" s="35"/>
      <c r="W598" s="35"/>
      <c r="X598" s="35"/>
      <c r="Y598" s="35"/>
      <c r="Z598" s="35"/>
    </row>
    <row r="599" ht="15.75" customHeight="1">
      <c r="A599" s="35"/>
      <c r="B599" s="35"/>
      <c r="C599" s="35"/>
      <c r="D599" s="35"/>
      <c r="E599" s="35"/>
      <c r="F599" s="35"/>
      <c r="G599" s="35"/>
      <c r="H599" s="35"/>
      <c r="I599" s="35"/>
      <c r="J599" s="35"/>
      <c r="K599" s="35"/>
      <c r="L599" s="35"/>
      <c r="M599" s="35"/>
      <c r="N599" s="35"/>
      <c r="O599" s="35"/>
      <c r="P599" s="35"/>
      <c r="Q599" s="35"/>
      <c r="R599" s="35"/>
      <c r="S599" s="35"/>
      <c r="T599" s="35"/>
      <c r="U599" s="35"/>
      <c r="V599" s="35"/>
      <c r="W599" s="35"/>
      <c r="X599" s="35"/>
      <c r="Y599" s="35"/>
      <c r="Z599" s="35"/>
    </row>
    <row r="600" ht="15.75" customHeight="1">
      <c r="A600" s="35"/>
      <c r="B600" s="35"/>
      <c r="C600" s="35"/>
      <c r="D600" s="35"/>
      <c r="E600" s="35"/>
      <c r="F600" s="35"/>
      <c r="G600" s="35"/>
      <c r="H600" s="35"/>
      <c r="I600" s="35"/>
      <c r="J600" s="35"/>
      <c r="K600" s="35"/>
      <c r="L600" s="35"/>
      <c r="M600" s="35"/>
      <c r="N600" s="35"/>
      <c r="O600" s="35"/>
      <c r="P600" s="35"/>
      <c r="Q600" s="35"/>
      <c r="R600" s="35"/>
      <c r="S600" s="35"/>
      <c r="T600" s="35"/>
      <c r="U600" s="35"/>
      <c r="V600" s="35"/>
      <c r="W600" s="35"/>
      <c r="X600" s="35"/>
      <c r="Y600" s="35"/>
      <c r="Z600" s="35"/>
    </row>
    <row r="601" ht="15.75" customHeight="1">
      <c r="A601" s="35"/>
      <c r="B601" s="35"/>
      <c r="C601" s="35"/>
      <c r="D601" s="35"/>
      <c r="E601" s="35"/>
      <c r="F601" s="35"/>
      <c r="G601" s="35"/>
      <c r="H601" s="35"/>
      <c r="I601" s="35"/>
      <c r="J601" s="35"/>
      <c r="K601" s="35"/>
      <c r="L601" s="35"/>
      <c r="M601" s="35"/>
      <c r="N601" s="35"/>
      <c r="O601" s="35"/>
      <c r="P601" s="35"/>
      <c r="Q601" s="35"/>
      <c r="R601" s="35"/>
      <c r="S601" s="35"/>
      <c r="T601" s="35"/>
      <c r="U601" s="35"/>
      <c r="V601" s="35"/>
      <c r="W601" s="35"/>
      <c r="X601" s="35"/>
      <c r="Y601" s="35"/>
      <c r="Z601" s="35"/>
    </row>
    <row r="602" ht="15.75" customHeight="1">
      <c r="A602" s="35"/>
      <c r="B602" s="35"/>
      <c r="C602" s="35"/>
      <c r="D602" s="35"/>
      <c r="E602" s="35"/>
      <c r="F602" s="35"/>
      <c r="G602" s="35"/>
      <c r="H602" s="35"/>
      <c r="I602" s="35"/>
      <c r="J602" s="35"/>
      <c r="K602" s="35"/>
      <c r="L602" s="35"/>
      <c r="M602" s="35"/>
      <c r="N602" s="35"/>
      <c r="O602" s="35"/>
      <c r="P602" s="35"/>
      <c r="Q602" s="35"/>
      <c r="R602" s="35"/>
      <c r="S602" s="35"/>
      <c r="T602" s="35"/>
      <c r="U602" s="35"/>
      <c r="V602" s="35"/>
      <c r="W602" s="35"/>
      <c r="X602" s="35"/>
      <c r="Y602" s="35"/>
      <c r="Z602" s="35"/>
    </row>
    <row r="603" ht="15.75" customHeight="1">
      <c r="A603" s="35"/>
      <c r="B603" s="35"/>
      <c r="C603" s="35"/>
      <c r="D603" s="35"/>
      <c r="E603" s="35"/>
      <c r="F603" s="35"/>
      <c r="G603" s="35"/>
      <c r="H603" s="35"/>
      <c r="I603" s="35"/>
      <c r="J603" s="35"/>
      <c r="K603" s="35"/>
      <c r="L603" s="35"/>
      <c r="M603" s="35"/>
      <c r="N603" s="35"/>
      <c r="O603" s="35"/>
      <c r="P603" s="35"/>
      <c r="Q603" s="35"/>
      <c r="R603" s="35"/>
      <c r="S603" s="35"/>
      <c r="T603" s="35"/>
      <c r="U603" s="35"/>
      <c r="V603" s="35"/>
      <c r="W603" s="35"/>
      <c r="X603" s="35"/>
      <c r="Y603" s="35"/>
      <c r="Z603" s="35"/>
    </row>
    <row r="604" ht="15.75" customHeight="1">
      <c r="A604" s="35"/>
      <c r="B604" s="35"/>
      <c r="C604" s="35"/>
      <c r="D604" s="35"/>
      <c r="E604" s="35"/>
      <c r="F604" s="35"/>
      <c r="G604" s="35"/>
      <c r="H604" s="35"/>
      <c r="I604" s="35"/>
      <c r="J604" s="35"/>
      <c r="K604" s="35"/>
      <c r="L604" s="35"/>
      <c r="M604" s="35"/>
      <c r="N604" s="35"/>
      <c r="O604" s="35"/>
      <c r="P604" s="35"/>
      <c r="Q604" s="35"/>
      <c r="R604" s="35"/>
      <c r="S604" s="35"/>
      <c r="T604" s="35"/>
      <c r="U604" s="35"/>
      <c r="V604" s="35"/>
      <c r="W604" s="35"/>
      <c r="X604" s="35"/>
      <c r="Y604" s="35"/>
      <c r="Z604" s="35"/>
    </row>
    <row r="605" ht="15.75" customHeight="1">
      <c r="A605" s="35"/>
      <c r="B605" s="35"/>
      <c r="C605" s="35"/>
      <c r="D605" s="35"/>
      <c r="E605" s="35"/>
      <c r="F605" s="35"/>
      <c r="G605" s="35"/>
      <c r="H605" s="35"/>
      <c r="I605" s="35"/>
      <c r="J605" s="35"/>
      <c r="K605" s="35"/>
      <c r="L605" s="35"/>
      <c r="M605" s="35"/>
      <c r="N605" s="35"/>
      <c r="O605" s="35"/>
      <c r="P605" s="35"/>
      <c r="Q605" s="35"/>
      <c r="R605" s="35"/>
      <c r="S605" s="35"/>
      <c r="T605" s="35"/>
      <c r="U605" s="35"/>
      <c r="V605" s="35"/>
      <c r="W605" s="35"/>
      <c r="X605" s="35"/>
      <c r="Y605" s="35"/>
      <c r="Z605" s="35"/>
    </row>
    <row r="606" ht="15.75" customHeight="1">
      <c r="A606" s="35"/>
      <c r="B606" s="35"/>
      <c r="C606" s="35"/>
      <c r="D606" s="35"/>
      <c r="E606" s="35"/>
      <c r="F606" s="35"/>
      <c r="G606" s="35"/>
      <c r="H606" s="35"/>
      <c r="I606" s="35"/>
      <c r="J606" s="35"/>
      <c r="K606" s="35"/>
      <c r="L606" s="35"/>
      <c r="M606" s="35"/>
      <c r="N606" s="35"/>
      <c r="O606" s="35"/>
      <c r="P606" s="35"/>
      <c r="Q606" s="35"/>
      <c r="R606" s="35"/>
      <c r="S606" s="35"/>
      <c r="T606" s="35"/>
      <c r="U606" s="35"/>
      <c r="V606" s="35"/>
      <c r="W606" s="35"/>
      <c r="X606" s="35"/>
      <c r="Y606" s="35"/>
      <c r="Z606" s="35"/>
    </row>
    <row r="607" ht="15.75" customHeight="1">
      <c r="A607" s="35"/>
      <c r="B607" s="35"/>
      <c r="C607" s="35"/>
      <c r="D607" s="35"/>
      <c r="E607" s="35"/>
      <c r="F607" s="35"/>
      <c r="G607" s="35"/>
      <c r="H607" s="35"/>
      <c r="I607" s="35"/>
      <c r="J607" s="35"/>
      <c r="K607" s="35"/>
      <c r="L607" s="35"/>
      <c r="M607" s="35"/>
      <c r="N607" s="35"/>
      <c r="O607" s="35"/>
      <c r="P607" s="35"/>
      <c r="Q607" s="35"/>
      <c r="R607" s="35"/>
      <c r="S607" s="35"/>
      <c r="T607" s="35"/>
      <c r="U607" s="35"/>
      <c r="V607" s="35"/>
      <c r="W607" s="35"/>
      <c r="X607" s="35"/>
      <c r="Y607" s="35"/>
      <c r="Z607" s="35"/>
    </row>
    <row r="608" ht="15.75" customHeight="1">
      <c r="A608" s="35"/>
      <c r="B608" s="35"/>
      <c r="C608" s="35"/>
      <c r="D608" s="35"/>
      <c r="E608" s="35"/>
      <c r="F608" s="35"/>
      <c r="G608" s="35"/>
      <c r="H608" s="35"/>
      <c r="I608" s="35"/>
      <c r="J608" s="35"/>
      <c r="K608" s="35"/>
      <c r="L608" s="35"/>
      <c r="M608" s="35"/>
      <c r="N608" s="35"/>
      <c r="O608" s="35"/>
      <c r="P608" s="35"/>
      <c r="Q608" s="35"/>
      <c r="R608" s="35"/>
      <c r="S608" s="35"/>
      <c r="T608" s="35"/>
      <c r="U608" s="35"/>
      <c r="V608" s="35"/>
      <c r="W608" s="35"/>
      <c r="X608" s="35"/>
      <c r="Y608" s="35"/>
      <c r="Z608" s="35"/>
    </row>
    <row r="609" ht="15.75" customHeight="1">
      <c r="A609" s="35"/>
      <c r="B609" s="35"/>
      <c r="C609" s="35"/>
      <c r="D609" s="35"/>
      <c r="E609" s="35"/>
      <c r="F609" s="35"/>
      <c r="G609" s="35"/>
      <c r="H609" s="35"/>
      <c r="I609" s="35"/>
      <c r="J609" s="35"/>
      <c r="K609" s="35"/>
      <c r="L609" s="35"/>
      <c r="M609" s="35"/>
      <c r="N609" s="35"/>
      <c r="O609" s="35"/>
      <c r="P609" s="35"/>
      <c r="Q609" s="35"/>
      <c r="R609" s="35"/>
      <c r="S609" s="35"/>
      <c r="T609" s="35"/>
      <c r="U609" s="35"/>
      <c r="V609" s="35"/>
      <c r="W609" s="35"/>
      <c r="X609" s="35"/>
      <c r="Y609" s="35"/>
      <c r="Z609" s="35"/>
    </row>
    <row r="610" ht="15.75" customHeight="1">
      <c r="A610" s="35"/>
      <c r="B610" s="35"/>
      <c r="C610" s="35"/>
      <c r="D610" s="35"/>
      <c r="E610" s="35"/>
      <c r="F610" s="35"/>
      <c r="G610" s="35"/>
      <c r="H610" s="35"/>
      <c r="I610" s="35"/>
      <c r="J610" s="35"/>
      <c r="K610" s="35"/>
      <c r="L610" s="35"/>
      <c r="M610" s="35"/>
      <c r="N610" s="35"/>
      <c r="O610" s="35"/>
      <c r="P610" s="35"/>
      <c r="Q610" s="35"/>
      <c r="R610" s="35"/>
      <c r="S610" s="35"/>
      <c r="T610" s="35"/>
      <c r="U610" s="35"/>
      <c r="V610" s="35"/>
      <c r="W610" s="35"/>
      <c r="X610" s="35"/>
      <c r="Y610" s="35"/>
      <c r="Z610" s="35"/>
    </row>
    <row r="611" ht="15.75" customHeight="1">
      <c r="A611" s="35"/>
      <c r="B611" s="35"/>
      <c r="C611" s="35"/>
      <c r="D611" s="35"/>
      <c r="E611" s="35"/>
      <c r="F611" s="35"/>
      <c r="G611" s="35"/>
      <c r="H611" s="35"/>
      <c r="I611" s="35"/>
      <c r="J611" s="35"/>
      <c r="K611" s="35"/>
      <c r="L611" s="35"/>
      <c r="M611" s="35"/>
      <c r="N611" s="35"/>
      <c r="O611" s="35"/>
      <c r="P611" s="35"/>
      <c r="Q611" s="35"/>
      <c r="R611" s="35"/>
      <c r="S611" s="35"/>
      <c r="T611" s="35"/>
      <c r="U611" s="35"/>
      <c r="V611" s="35"/>
      <c r="W611" s="35"/>
      <c r="X611" s="35"/>
      <c r="Y611" s="35"/>
      <c r="Z611" s="35"/>
    </row>
    <row r="612" ht="15.75" customHeight="1">
      <c r="A612" s="35"/>
      <c r="B612" s="35"/>
      <c r="C612" s="35"/>
      <c r="D612" s="35"/>
      <c r="E612" s="35"/>
      <c r="F612" s="35"/>
      <c r="G612" s="35"/>
      <c r="H612" s="35"/>
      <c r="I612" s="35"/>
      <c r="J612" s="35"/>
      <c r="K612" s="35"/>
      <c r="L612" s="35"/>
      <c r="M612" s="35"/>
      <c r="N612" s="35"/>
      <c r="O612" s="35"/>
      <c r="P612" s="35"/>
      <c r="Q612" s="35"/>
      <c r="R612" s="35"/>
      <c r="S612" s="35"/>
      <c r="T612" s="35"/>
      <c r="U612" s="35"/>
      <c r="V612" s="35"/>
      <c r="W612" s="35"/>
      <c r="X612" s="35"/>
      <c r="Y612" s="35"/>
      <c r="Z612" s="35"/>
    </row>
    <row r="613" ht="15.75" customHeight="1">
      <c r="A613" s="35"/>
      <c r="B613" s="35"/>
      <c r="C613" s="35"/>
      <c r="D613" s="35"/>
      <c r="E613" s="35"/>
      <c r="F613" s="35"/>
      <c r="G613" s="35"/>
      <c r="H613" s="35"/>
      <c r="I613" s="35"/>
      <c r="J613" s="35"/>
      <c r="K613" s="35"/>
      <c r="L613" s="35"/>
      <c r="M613" s="35"/>
      <c r="N613" s="35"/>
      <c r="O613" s="35"/>
      <c r="P613" s="35"/>
      <c r="Q613" s="35"/>
      <c r="R613" s="35"/>
      <c r="S613" s="35"/>
      <c r="T613" s="35"/>
      <c r="U613" s="35"/>
      <c r="V613" s="35"/>
      <c r="W613" s="35"/>
      <c r="X613" s="35"/>
      <c r="Y613" s="35"/>
      <c r="Z613" s="35"/>
    </row>
    <row r="614" ht="15.75" customHeight="1">
      <c r="A614" s="35"/>
      <c r="B614" s="35"/>
      <c r="C614" s="35"/>
      <c r="D614" s="35"/>
      <c r="E614" s="35"/>
      <c r="F614" s="35"/>
      <c r="G614" s="35"/>
      <c r="H614" s="35"/>
      <c r="I614" s="35"/>
      <c r="J614" s="35"/>
      <c r="K614" s="35"/>
      <c r="L614" s="35"/>
      <c r="M614" s="35"/>
      <c r="N614" s="35"/>
      <c r="O614" s="35"/>
      <c r="P614" s="35"/>
      <c r="Q614" s="35"/>
      <c r="R614" s="35"/>
      <c r="S614" s="35"/>
      <c r="T614" s="35"/>
      <c r="U614" s="35"/>
      <c r="V614" s="35"/>
      <c r="W614" s="35"/>
      <c r="X614" s="35"/>
      <c r="Y614" s="35"/>
      <c r="Z614" s="35"/>
    </row>
    <row r="615" ht="15.75" customHeight="1">
      <c r="A615" s="35"/>
      <c r="B615" s="35"/>
      <c r="C615" s="35"/>
      <c r="D615" s="35"/>
      <c r="E615" s="35"/>
      <c r="F615" s="35"/>
      <c r="G615" s="35"/>
      <c r="H615" s="35"/>
      <c r="I615" s="35"/>
      <c r="J615" s="35"/>
      <c r="K615" s="35"/>
      <c r="L615" s="35"/>
      <c r="M615" s="35"/>
      <c r="N615" s="35"/>
      <c r="O615" s="35"/>
      <c r="P615" s="35"/>
      <c r="Q615" s="35"/>
      <c r="R615" s="35"/>
      <c r="S615" s="35"/>
      <c r="T615" s="35"/>
      <c r="U615" s="35"/>
      <c r="V615" s="35"/>
      <c r="W615" s="35"/>
      <c r="X615" s="35"/>
      <c r="Y615" s="35"/>
      <c r="Z615" s="35"/>
    </row>
    <row r="616" ht="15.75" customHeight="1">
      <c r="A616" s="35"/>
      <c r="B616" s="35"/>
      <c r="C616" s="35"/>
      <c r="D616" s="35"/>
      <c r="E616" s="35"/>
      <c r="F616" s="35"/>
      <c r="G616" s="35"/>
      <c r="H616" s="35"/>
      <c r="I616" s="35"/>
      <c r="J616" s="35"/>
      <c r="K616" s="35"/>
      <c r="L616" s="35"/>
      <c r="M616" s="35"/>
      <c r="N616" s="35"/>
      <c r="O616" s="35"/>
      <c r="P616" s="35"/>
      <c r="Q616" s="35"/>
      <c r="R616" s="35"/>
      <c r="S616" s="35"/>
      <c r="T616" s="35"/>
      <c r="U616" s="35"/>
      <c r="V616" s="35"/>
      <c r="W616" s="35"/>
      <c r="X616" s="35"/>
      <c r="Y616" s="35"/>
      <c r="Z616" s="35"/>
    </row>
    <row r="617" ht="15.75" customHeight="1">
      <c r="A617" s="35"/>
      <c r="B617" s="35"/>
      <c r="C617" s="35"/>
      <c r="D617" s="35"/>
      <c r="E617" s="35"/>
      <c r="F617" s="35"/>
      <c r="G617" s="35"/>
      <c r="H617" s="35"/>
      <c r="I617" s="35"/>
      <c r="J617" s="35"/>
      <c r="K617" s="35"/>
      <c r="L617" s="35"/>
      <c r="M617" s="35"/>
      <c r="N617" s="35"/>
      <c r="O617" s="35"/>
      <c r="P617" s="35"/>
      <c r="Q617" s="35"/>
      <c r="R617" s="35"/>
      <c r="S617" s="35"/>
      <c r="T617" s="35"/>
      <c r="U617" s="35"/>
      <c r="V617" s="35"/>
      <c r="W617" s="35"/>
      <c r="X617" s="35"/>
      <c r="Y617" s="35"/>
      <c r="Z617" s="35"/>
    </row>
    <row r="618" ht="15.75" customHeight="1">
      <c r="A618" s="35"/>
      <c r="B618" s="35"/>
      <c r="C618" s="35"/>
      <c r="D618" s="35"/>
      <c r="E618" s="35"/>
      <c r="F618" s="35"/>
      <c r="G618" s="35"/>
      <c r="H618" s="35"/>
      <c r="I618" s="35"/>
      <c r="J618" s="35"/>
      <c r="K618" s="35"/>
      <c r="L618" s="35"/>
      <c r="M618" s="35"/>
      <c r="N618" s="35"/>
      <c r="O618" s="35"/>
      <c r="P618" s="35"/>
      <c r="Q618" s="35"/>
      <c r="R618" s="35"/>
      <c r="S618" s="35"/>
      <c r="T618" s="35"/>
      <c r="U618" s="35"/>
      <c r="V618" s="35"/>
      <c r="W618" s="35"/>
      <c r="X618" s="35"/>
      <c r="Y618" s="35"/>
      <c r="Z618" s="35"/>
    </row>
    <row r="619" ht="15.75" customHeight="1">
      <c r="A619" s="35"/>
      <c r="B619" s="35"/>
      <c r="C619" s="35"/>
      <c r="D619" s="35"/>
      <c r="E619" s="35"/>
      <c r="F619" s="35"/>
      <c r="G619" s="35"/>
      <c r="H619" s="35"/>
      <c r="I619" s="35"/>
      <c r="J619" s="35"/>
      <c r="K619" s="35"/>
      <c r="L619" s="35"/>
      <c r="M619" s="35"/>
      <c r="N619" s="35"/>
      <c r="O619" s="35"/>
      <c r="P619" s="35"/>
      <c r="Q619" s="35"/>
      <c r="R619" s="35"/>
      <c r="S619" s="35"/>
      <c r="T619" s="35"/>
      <c r="U619" s="35"/>
      <c r="V619" s="35"/>
      <c r="W619" s="35"/>
      <c r="X619" s="35"/>
      <c r="Y619" s="35"/>
      <c r="Z619" s="35"/>
    </row>
    <row r="620" ht="15.75" customHeight="1">
      <c r="A620" s="35"/>
      <c r="B620" s="35"/>
      <c r="C620" s="35"/>
      <c r="D620" s="35"/>
      <c r="E620" s="35"/>
      <c r="F620" s="35"/>
      <c r="G620" s="35"/>
      <c r="H620" s="35"/>
      <c r="I620" s="35"/>
      <c r="J620" s="35"/>
      <c r="K620" s="35"/>
      <c r="L620" s="35"/>
      <c r="M620" s="35"/>
      <c r="N620" s="35"/>
      <c r="O620" s="35"/>
      <c r="P620" s="35"/>
      <c r="Q620" s="35"/>
      <c r="R620" s="35"/>
      <c r="S620" s="35"/>
      <c r="T620" s="35"/>
      <c r="U620" s="35"/>
      <c r="V620" s="35"/>
      <c r="W620" s="35"/>
      <c r="X620" s="35"/>
      <c r="Y620" s="35"/>
      <c r="Z620" s="35"/>
    </row>
    <row r="621" ht="15.75" customHeight="1">
      <c r="A621" s="35"/>
      <c r="B621" s="35"/>
      <c r="C621" s="35"/>
      <c r="D621" s="35"/>
      <c r="E621" s="35"/>
      <c r="F621" s="35"/>
      <c r="G621" s="35"/>
      <c r="H621" s="35"/>
      <c r="I621" s="35"/>
      <c r="J621" s="35"/>
      <c r="K621" s="35"/>
      <c r="L621" s="35"/>
      <c r="M621" s="35"/>
      <c r="N621" s="35"/>
      <c r="O621" s="35"/>
      <c r="P621" s="35"/>
      <c r="Q621" s="35"/>
      <c r="R621" s="35"/>
      <c r="S621" s="35"/>
      <c r="T621" s="35"/>
      <c r="U621" s="35"/>
      <c r="V621" s="35"/>
      <c r="W621" s="35"/>
      <c r="X621" s="35"/>
      <c r="Y621" s="35"/>
      <c r="Z621" s="35"/>
    </row>
    <row r="622" ht="15.75" customHeight="1">
      <c r="A622" s="35"/>
      <c r="B622" s="35"/>
      <c r="C622" s="35"/>
      <c r="D622" s="35"/>
      <c r="E622" s="35"/>
      <c r="F622" s="35"/>
      <c r="G622" s="35"/>
      <c r="H622" s="35"/>
      <c r="I622" s="35"/>
      <c r="J622" s="35"/>
      <c r="K622" s="35"/>
      <c r="L622" s="35"/>
      <c r="M622" s="35"/>
      <c r="N622" s="35"/>
      <c r="O622" s="35"/>
      <c r="P622" s="35"/>
      <c r="Q622" s="35"/>
      <c r="R622" s="35"/>
      <c r="S622" s="35"/>
      <c r="T622" s="35"/>
      <c r="U622" s="35"/>
      <c r="V622" s="35"/>
      <c r="W622" s="35"/>
      <c r="X622" s="35"/>
      <c r="Y622" s="35"/>
      <c r="Z622" s="35"/>
    </row>
    <row r="623" ht="15.75" customHeight="1">
      <c r="A623" s="35"/>
      <c r="B623" s="35"/>
      <c r="C623" s="35"/>
      <c r="D623" s="35"/>
      <c r="E623" s="35"/>
      <c r="F623" s="35"/>
      <c r="G623" s="35"/>
      <c r="H623" s="35"/>
      <c r="I623" s="35"/>
      <c r="J623" s="35"/>
      <c r="K623" s="35"/>
      <c r="L623" s="35"/>
      <c r="M623" s="35"/>
      <c r="N623" s="35"/>
      <c r="O623" s="35"/>
      <c r="P623" s="35"/>
      <c r="Q623" s="35"/>
      <c r="R623" s="35"/>
      <c r="S623" s="35"/>
      <c r="T623" s="35"/>
      <c r="U623" s="35"/>
      <c r="V623" s="35"/>
      <c r="W623" s="35"/>
      <c r="X623" s="35"/>
      <c r="Y623" s="35"/>
      <c r="Z623" s="35"/>
    </row>
    <row r="624" ht="15.75" customHeight="1">
      <c r="A624" s="35"/>
      <c r="B624" s="35"/>
      <c r="C624" s="35"/>
      <c r="D624" s="35"/>
      <c r="E624" s="35"/>
      <c r="F624" s="35"/>
      <c r="G624" s="35"/>
      <c r="H624" s="35"/>
      <c r="I624" s="35"/>
      <c r="J624" s="35"/>
      <c r="K624" s="35"/>
      <c r="L624" s="35"/>
      <c r="M624" s="35"/>
      <c r="N624" s="35"/>
      <c r="O624" s="35"/>
      <c r="P624" s="35"/>
      <c r="Q624" s="35"/>
      <c r="R624" s="35"/>
      <c r="S624" s="35"/>
      <c r="T624" s="35"/>
      <c r="U624" s="35"/>
      <c r="V624" s="35"/>
      <c r="W624" s="35"/>
      <c r="X624" s="35"/>
      <c r="Y624" s="35"/>
      <c r="Z624" s="35"/>
    </row>
    <row r="625" ht="15.75" customHeight="1">
      <c r="A625" s="35"/>
      <c r="B625" s="35"/>
      <c r="C625" s="35"/>
      <c r="D625" s="35"/>
      <c r="E625" s="35"/>
      <c r="F625" s="35"/>
      <c r="G625" s="35"/>
      <c r="H625" s="35"/>
      <c r="I625" s="35"/>
      <c r="J625" s="35"/>
      <c r="K625" s="35"/>
      <c r="L625" s="35"/>
      <c r="M625" s="35"/>
      <c r="N625" s="35"/>
      <c r="O625" s="35"/>
      <c r="P625" s="35"/>
      <c r="Q625" s="35"/>
      <c r="R625" s="35"/>
      <c r="S625" s="35"/>
      <c r="T625" s="35"/>
      <c r="U625" s="35"/>
      <c r="V625" s="35"/>
      <c r="W625" s="35"/>
      <c r="X625" s="35"/>
      <c r="Y625" s="35"/>
      <c r="Z625" s="35"/>
    </row>
    <row r="626" ht="15.75" customHeight="1">
      <c r="A626" s="35"/>
      <c r="B626" s="35"/>
      <c r="C626" s="35"/>
      <c r="D626" s="35"/>
      <c r="E626" s="35"/>
      <c r="F626" s="35"/>
      <c r="G626" s="35"/>
      <c r="H626" s="35"/>
      <c r="I626" s="35"/>
      <c r="J626" s="35"/>
      <c r="K626" s="35"/>
      <c r="L626" s="35"/>
      <c r="M626" s="35"/>
      <c r="N626" s="35"/>
      <c r="O626" s="35"/>
      <c r="P626" s="35"/>
      <c r="Q626" s="35"/>
      <c r="R626" s="35"/>
      <c r="S626" s="35"/>
      <c r="T626" s="35"/>
      <c r="U626" s="35"/>
      <c r="V626" s="35"/>
      <c r="W626" s="35"/>
      <c r="X626" s="35"/>
      <c r="Y626" s="35"/>
      <c r="Z626" s="35"/>
    </row>
    <row r="627" ht="15.75" customHeight="1">
      <c r="A627" s="35"/>
      <c r="B627" s="35"/>
      <c r="C627" s="35"/>
      <c r="D627" s="35"/>
      <c r="E627" s="35"/>
      <c r="F627" s="35"/>
      <c r="G627" s="35"/>
      <c r="H627" s="35"/>
      <c r="I627" s="35"/>
      <c r="J627" s="35"/>
      <c r="K627" s="35"/>
      <c r="L627" s="35"/>
      <c r="M627" s="35"/>
      <c r="N627" s="35"/>
      <c r="O627" s="35"/>
      <c r="P627" s="35"/>
      <c r="Q627" s="35"/>
      <c r="R627" s="35"/>
      <c r="S627" s="35"/>
      <c r="T627" s="35"/>
      <c r="U627" s="35"/>
      <c r="V627" s="35"/>
      <c r="W627" s="35"/>
      <c r="X627" s="35"/>
      <c r="Y627" s="35"/>
      <c r="Z627" s="35"/>
    </row>
    <row r="628" ht="15.75" customHeight="1">
      <c r="A628" s="35"/>
      <c r="B628" s="35"/>
      <c r="C628" s="35"/>
      <c r="D628" s="35"/>
      <c r="E628" s="35"/>
      <c r="F628" s="35"/>
      <c r="G628" s="35"/>
      <c r="H628" s="35"/>
      <c r="I628" s="35"/>
      <c r="J628" s="35"/>
      <c r="K628" s="35"/>
      <c r="L628" s="35"/>
      <c r="M628" s="35"/>
      <c r="N628" s="35"/>
      <c r="O628" s="35"/>
      <c r="P628" s="35"/>
      <c r="Q628" s="35"/>
      <c r="R628" s="35"/>
      <c r="S628" s="35"/>
      <c r="T628" s="35"/>
      <c r="U628" s="35"/>
      <c r="V628" s="35"/>
      <c r="W628" s="35"/>
      <c r="X628" s="35"/>
      <c r="Y628" s="35"/>
      <c r="Z628" s="35"/>
    </row>
    <row r="629" ht="15.75" customHeight="1">
      <c r="A629" s="35"/>
      <c r="B629" s="35"/>
      <c r="C629" s="35"/>
      <c r="D629" s="35"/>
      <c r="E629" s="35"/>
      <c r="F629" s="35"/>
      <c r="G629" s="35"/>
      <c r="H629" s="35"/>
      <c r="I629" s="35"/>
      <c r="J629" s="35"/>
      <c r="K629" s="35"/>
      <c r="L629" s="35"/>
      <c r="M629" s="35"/>
      <c r="N629" s="35"/>
      <c r="O629" s="35"/>
      <c r="P629" s="35"/>
      <c r="Q629" s="35"/>
      <c r="R629" s="35"/>
      <c r="S629" s="35"/>
      <c r="T629" s="35"/>
      <c r="U629" s="35"/>
      <c r="V629" s="35"/>
      <c r="W629" s="35"/>
      <c r="X629" s="35"/>
      <c r="Y629" s="35"/>
      <c r="Z629" s="35"/>
    </row>
    <row r="630" ht="15.75" customHeight="1">
      <c r="A630" s="35"/>
      <c r="B630" s="35"/>
      <c r="C630" s="35"/>
      <c r="D630" s="35"/>
      <c r="E630" s="35"/>
      <c r="F630" s="35"/>
      <c r="G630" s="35"/>
      <c r="H630" s="35"/>
      <c r="I630" s="35"/>
      <c r="J630" s="35"/>
      <c r="K630" s="35"/>
      <c r="L630" s="35"/>
      <c r="M630" s="35"/>
      <c r="N630" s="35"/>
      <c r="O630" s="35"/>
      <c r="P630" s="35"/>
      <c r="Q630" s="35"/>
      <c r="R630" s="35"/>
      <c r="S630" s="35"/>
      <c r="T630" s="35"/>
      <c r="U630" s="35"/>
      <c r="V630" s="35"/>
      <c r="W630" s="35"/>
      <c r="X630" s="35"/>
      <c r="Y630" s="35"/>
      <c r="Z630" s="35"/>
    </row>
    <row r="631" ht="15.75" customHeight="1">
      <c r="A631" s="35"/>
      <c r="B631" s="35"/>
      <c r="C631" s="35"/>
      <c r="D631" s="35"/>
      <c r="E631" s="35"/>
      <c r="F631" s="35"/>
      <c r="G631" s="35"/>
      <c r="H631" s="35"/>
      <c r="I631" s="35"/>
      <c r="J631" s="35"/>
      <c r="K631" s="35"/>
      <c r="L631" s="35"/>
      <c r="M631" s="35"/>
      <c r="N631" s="35"/>
      <c r="O631" s="35"/>
      <c r="P631" s="35"/>
      <c r="Q631" s="35"/>
      <c r="R631" s="35"/>
      <c r="S631" s="35"/>
      <c r="T631" s="35"/>
      <c r="U631" s="35"/>
      <c r="V631" s="35"/>
      <c r="W631" s="35"/>
      <c r="X631" s="35"/>
      <c r="Y631" s="35"/>
      <c r="Z631" s="35"/>
    </row>
    <row r="632" ht="15.75" customHeight="1">
      <c r="A632" s="35"/>
      <c r="B632" s="35"/>
      <c r="C632" s="35"/>
      <c r="D632" s="35"/>
      <c r="E632" s="35"/>
      <c r="F632" s="35"/>
      <c r="G632" s="35"/>
      <c r="H632" s="35"/>
      <c r="I632" s="35"/>
      <c r="J632" s="35"/>
      <c r="K632" s="35"/>
      <c r="L632" s="35"/>
      <c r="M632" s="35"/>
      <c r="N632" s="35"/>
      <c r="O632" s="35"/>
      <c r="P632" s="35"/>
      <c r="Q632" s="35"/>
      <c r="R632" s="35"/>
      <c r="S632" s="35"/>
      <c r="T632" s="35"/>
      <c r="U632" s="35"/>
      <c r="V632" s="35"/>
      <c r="W632" s="35"/>
      <c r="X632" s="35"/>
      <c r="Y632" s="35"/>
      <c r="Z632" s="35"/>
    </row>
    <row r="633" ht="15.75" customHeight="1">
      <c r="A633" s="35"/>
      <c r="B633" s="35"/>
      <c r="C633" s="35"/>
      <c r="D633" s="35"/>
      <c r="E633" s="35"/>
      <c r="F633" s="35"/>
      <c r="G633" s="35"/>
      <c r="H633" s="35"/>
      <c r="I633" s="35"/>
      <c r="J633" s="35"/>
      <c r="K633" s="35"/>
      <c r="L633" s="35"/>
      <c r="M633" s="35"/>
      <c r="N633" s="35"/>
      <c r="O633" s="35"/>
      <c r="P633" s="35"/>
      <c r="Q633" s="35"/>
      <c r="R633" s="35"/>
      <c r="S633" s="35"/>
      <c r="T633" s="35"/>
      <c r="U633" s="35"/>
      <c r="V633" s="35"/>
      <c r="W633" s="35"/>
      <c r="X633" s="35"/>
      <c r="Y633" s="35"/>
      <c r="Z633" s="35"/>
    </row>
    <row r="634" ht="15.75" customHeight="1">
      <c r="A634" s="35"/>
      <c r="B634" s="35"/>
      <c r="C634" s="35"/>
      <c r="D634" s="35"/>
      <c r="E634" s="35"/>
      <c r="F634" s="35"/>
      <c r="G634" s="35"/>
      <c r="H634" s="35"/>
      <c r="I634" s="35"/>
      <c r="J634" s="35"/>
      <c r="K634" s="35"/>
      <c r="L634" s="35"/>
      <c r="M634" s="35"/>
      <c r="N634" s="35"/>
      <c r="O634" s="35"/>
      <c r="P634" s="35"/>
      <c r="Q634" s="35"/>
      <c r="R634" s="35"/>
      <c r="S634" s="35"/>
      <c r="T634" s="35"/>
      <c r="U634" s="35"/>
      <c r="V634" s="35"/>
      <c r="W634" s="35"/>
      <c r="X634" s="35"/>
      <c r="Y634" s="35"/>
      <c r="Z634" s="35"/>
    </row>
    <row r="635" ht="15.75" customHeight="1">
      <c r="A635" s="35"/>
      <c r="B635" s="35"/>
      <c r="C635" s="35"/>
      <c r="D635" s="35"/>
      <c r="E635" s="35"/>
      <c r="F635" s="35"/>
      <c r="G635" s="35"/>
      <c r="H635" s="35"/>
      <c r="I635" s="35"/>
      <c r="J635" s="35"/>
      <c r="K635" s="35"/>
      <c r="L635" s="35"/>
      <c r="M635" s="35"/>
      <c r="N635" s="35"/>
      <c r="O635" s="35"/>
      <c r="P635" s="35"/>
      <c r="Q635" s="35"/>
      <c r="R635" s="35"/>
      <c r="S635" s="35"/>
      <c r="T635" s="35"/>
      <c r="U635" s="35"/>
      <c r="V635" s="35"/>
      <c r="W635" s="35"/>
      <c r="X635" s="35"/>
      <c r="Y635" s="35"/>
      <c r="Z635" s="35"/>
    </row>
    <row r="636" ht="15.75" customHeight="1">
      <c r="A636" s="35"/>
      <c r="B636" s="35"/>
      <c r="C636" s="35"/>
      <c r="D636" s="35"/>
      <c r="E636" s="35"/>
      <c r="F636" s="35"/>
      <c r="G636" s="35"/>
      <c r="H636" s="35"/>
      <c r="I636" s="35"/>
      <c r="J636" s="35"/>
      <c r="K636" s="35"/>
      <c r="L636" s="35"/>
      <c r="M636" s="35"/>
      <c r="N636" s="35"/>
      <c r="O636" s="35"/>
      <c r="P636" s="35"/>
      <c r="Q636" s="35"/>
      <c r="R636" s="35"/>
      <c r="S636" s="35"/>
      <c r="T636" s="35"/>
      <c r="U636" s="35"/>
      <c r="V636" s="35"/>
      <c r="W636" s="35"/>
      <c r="X636" s="35"/>
      <c r="Y636" s="35"/>
      <c r="Z636" s="35"/>
    </row>
    <row r="637" ht="15.75" customHeight="1">
      <c r="A637" s="35"/>
      <c r="B637" s="35"/>
      <c r="C637" s="35"/>
      <c r="D637" s="35"/>
      <c r="E637" s="35"/>
      <c r="F637" s="35"/>
      <c r="G637" s="35"/>
      <c r="H637" s="35"/>
      <c r="I637" s="35"/>
      <c r="J637" s="35"/>
      <c r="K637" s="35"/>
      <c r="L637" s="35"/>
      <c r="M637" s="35"/>
      <c r="N637" s="35"/>
      <c r="O637" s="35"/>
      <c r="P637" s="35"/>
      <c r="Q637" s="35"/>
      <c r="R637" s="35"/>
      <c r="S637" s="35"/>
      <c r="T637" s="35"/>
      <c r="U637" s="35"/>
      <c r="V637" s="35"/>
      <c r="W637" s="35"/>
      <c r="X637" s="35"/>
      <c r="Y637" s="35"/>
      <c r="Z637" s="35"/>
    </row>
    <row r="638" ht="15.75" customHeight="1">
      <c r="A638" s="35"/>
      <c r="B638" s="35"/>
      <c r="C638" s="35"/>
      <c r="D638" s="35"/>
      <c r="E638" s="35"/>
      <c r="F638" s="35"/>
      <c r="G638" s="35"/>
      <c r="H638" s="35"/>
      <c r="I638" s="35"/>
      <c r="J638" s="35"/>
      <c r="K638" s="35"/>
      <c r="L638" s="35"/>
      <c r="M638" s="35"/>
      <c r="N638" s="35"/>
      <c r="O638" s="35"/>
      <c r="P638" s="35"/>
      <c r="Q638" s="35"/>
      <c r="R638" s="35"/>
      <c r="S638" s="35"/>
      <c r="T638" s="35"/>
      <c r="U638" s="35"/>
      <c r="V638" s="35"/>
      <c r="W638" s="35"/>
      <c r="X638" s="35"/>
      <c r="Y638" s="35"/>
      <c r="Z638" s="35"/>
    </row>
    <row r="639" ht="15.75" customHeight="1">
      <c r="A639" s="35"/>
      <c r="B639" s="35"/>
      <c r="C639" s="35"/>
      <c r="D639" s="35"/>
      <c r="E639" s="35"/>
      <c r="F639" s="35"/>
      <c r="G639" s="35"/>
      <c r="H639" s="35"/>
      <c r="I639" s="35"/>
      <c r="J639" s="35"/>
      <c r="K639" s="35"/>
      <c r="L639" s="35"/>
      <c r="M639" s="35"/>
      <c r="N639" s="35"/>
      <c r="O639" s="35"/>
      <c r="P639" s="35"/>
      <c r="Q639" s="35"/>
      <c r="R639" s="35"/>
      <c r="S639" s="35"/>
      <c r="T639" s="35"/>
      <c r="U639" s="35"/>
      <c r="V639" s="35"/>
      <c r="W639" s="35"/>
      <c r="X639" s="35"/>
      <c r="Y639" s="35"/>
      <c r="Z639" s="35"/>
    </row>
    <row r="640" ht="15.75" customHeight="1">
      <c r="A640" s="35"/>
      <c r="B640" s="35"/>
      <c r="C640" s="35"/>
      <c r="D640" s="35"/>
      <c r="E640" s="35"/>
      <c r="F640" s="35"/>
      <c r="G640" s="35"/>
      <c r="H640" s="35"/>
      <c r="I640" s="35"/>
      <c r="J640" s="35"/>
      <c r="K640" s="35"/>
      <c r="L640" s="35"/>
      <c r="M640" s="35"/>
      <c r="N640" s="35"/>
      <c r="O640" s="35"/>
      <c r="P640" s="35"/>
      <c r="Q640" s="35"/>
      <c r="R640" s="35"/>
      <c r="S640" s="35"/>
      <c r="T640" s="35"/>
      <c r="U640" s="35"/>
      <c r="V640" s="35"/>
      <c r="W640" s="35"/>
      <c r="X640" s="35"/>
      <c r="Y640" s="35"/>
      <c r="Z640" s="35"/>
    </row>
    <row r="641" ht="15.75" customHeight="1">
      <c r="A641" s="35"/>
      <c r="B641" s="35"/>
      <c r="C641" s="35"/>
      <c r="D641" s="35"/>
      <c r="E641" s="35"/>
      <c r="F641" s="35"/>
      <c r="G641" s="35"/>
      <c r="H641" s="35"/>
      <c r="I641" s="35"/>
      <c r="J641" s="35"/>
      <c r="K641" s="35"/>
      <c r="L641" s="35"/>
      <c r="M641" s="35"/>
      <c r="N641" s="35"/>
      <c r="O641" s="35"/>
      <c r="P641" s="35"/>
      <c r="Q641" s="35"/>
      <c r="R641" s="35"/>
      <c r="S641" s="35"/>
      <c r="T641" s="35"/>
      <c r="U641" s="35"/>
      <c r="V641" s="35"/>
      <c r="W641" s="35"/>
      <c r="X641" s="35"/>
      <c r="Y641" s="35"/>
      <c r="Z641" s="35"/>
    </row>
    <row r="642" ht="15.75" customHeight="1">
      <c r="A642" s="35"/>
      <c r="B642" s="35"/>
      <c r="C642" s="35"/>
      <c r="D642" s="35"/>
      <c r="E642" s="35"/>
      <c r="F642" s="35"/>
      <c r="G642" s="35"/>
      <c r="H642" s="35"/>
      <c r="I642" s="35"/>
      <c r="J642" s="35"/>
      <c r="K642" s="35"/>
      <c r="L642" s="35"/>
      <c r="M642" s="35"/>
      <c r="N642" s="35"/>
      <c r="O642" s="35"/>
      <c r="P642" s="35"/>
      <c r="Q642" s="35"/>
      <c r="R642" s="35"/>
      <c r="S642" s="35"/>
      <c r="T642" s="35"/>
      <c r="U642" s="35"/>
      <c r="V642" s="35"/>
      <c r="W642" s="35"/>
      <c r="X642" s="35"/>
      <c r="Y642" s="35"/>
      <c r="Z642" s="35"/>
    </row>
    <row r="643" ht="15.75" customHeight="1">
      <c r="A643" s="35"/>
      <c r="B643" s="35"/>
      <c r="C643" s="35"/>
      <c r="D643" s="35"/>
      <c r="E643" s="35"/>
      <c r="F643" s="35"/>
      <c r="G643" s="35"/>
      <c r="H643" s="35"/>
      <c r="I643" s="35"/>
      <c r="J643" s="35"/>
      <c r="K643" s="35"/>
      <c r="L643" s="35"/>
      <c r="M643" s="35"/>
      <c r="N643" s="35"/>
      <c r="O643" s="35"/>
      <c r="P643" s="35"/>
      <c r="Q643" s="35"/>
      <c r="R643" s="35"/>
      <c r="S643" s="35"/>
      <c r="T643" s="35"/>
      <c r="U643" s="35"/>
      <c r="V643" s="35"/>
      <c r="W643" s="35"/>
      <c r="X643" s="35"/>
      <c r="Y643" s="35"/>
      <c r="Z643" s="35"/>
    </row>
    <row r="644" ht="15.75" customHeight="1">
      <c r="A644" s="35"/>
      <c r="B644" s="35"/>
      <c r="C644" s="35"/>
      <c r="D644" s="35"/>
      <c r="E644" s="35"/>
      <c r="F644" s="35"/>
      <c r="G644" s="35"/>
      <c r="H644" s="35"/>
      <c r="I644" s="35"/>
      <c r="J644" s="35"/>
      <c r="K644" s="35"/>
      <c r="L644" s="35"/>
      <c r="M644" s="35"/>
      <c r="N644" s="35"/>
      <c r="O644" s="35"/>
      <c r="P644" s="35"/>
      <c r="Q644" s="35"/>
      <c r="R644" s="35"/>
      <c r="S644" s="35"/>
      <c r="T644" s="35"/>
      <c r="U644" s="35"/>
      <c r="V644" s="35"/>
      <c r="W644" s="35"/>
      <c r="X644" s="35"/>
      <c r="Y644" s="35"/>
      <c r="Z644" s="35"/>
    </row>
    <row r="645" ht="15.75" customHeight="1">
      <c r="A645" s="35"/>
      <c r="B645" s="35"/>
      <c r="C645" s="35"/>
      <c r="D645" s="35"/>
      <c r="E645" s="35"/>
      <c r="F645" s="35"/>
      <c r="G645" s="35"/>
      <c r="H645" s="35"/>
      <c r="I645" s="35"/>
      <c r="J645" s="35"/>
      <c r="K645" s="35"/>
      <c r="L645" s="35"/>
      <c r="M645" s="35"/>
      <c r="N645" s="35"/>
      <c r="O645" s="35"/>
      <c r="P645" s="35"/>
      <c r="Q645" s="35"/>
      <c r="R645" s="35"/>
      <c r="S645" s="35"/>
      <c r="T645" s="35"/>
      <c r="U645" s="35"/>
      <c r="V645" s="35"/>
      <c r="W645" s="35"/>
      <c r="X645" s="35"/>
      <c r="Y645" s="35"/>
      <c r="Z645" s="35"/>
    </row>
    <row r="646" ht="15.75" customHeight="1">
      <c r="A646" s="35"/>
      <c r="B646" s="35"/>
      <c r="C646" s="35"/>
      <c r="D646" s="35"/>
      <c r="E646" s="35"/>
      <c r="F646" s="35"/>
      <c r="G646" s="35"/>
      <c r="H646" s="35"/>
      <c r="I646" s="35"/>
      <c r="J646" s="35"/>
      <c r="K646" s="35"/>
      <c r="L646" s="35"/>
      <c r="M646" s="35"/>
      <c r="N646" s="35"/>
      <c r="O646" s="35"/>
      <c r="P646" s="35"/>
      <c r="Q646" s="35"/>
      <c r="R646" s="35"/>
      <c r="S646" s="35"/>
      <c r="T646" s="35"/>
      <c r="U646" s="35"/>
      <c r="V646" s="35"/>
      <c r="W646" s="35"/>
      <c r="X646" s="35"/>
      <c r="Y646" s="35"/>
      <c r="Z646" s="35"/>
    </row>
    <row r="647" ht="15.75" customHeight="1">
      <c r="A647" s="35"/>
      <c r="B647" s="35"/>
      <c r="C647" s="35"/>
      <c r="D647" s="35"/>
      <c r="E647" s="35"/>
      <c r="F647" s="35"/>
      <c r="G647" s="35"/>
      <c r="H647" s="35"/>
      <c r="I647" s="35"/>
      <c r="J647" s="35"/>
      <c r="K647" s="35"/>
      <c r="L647" s="35"/>
      <c r="M647" s="35"/>
      <c r="N647" s="35"/>
      <c r="O647" s="35"/>
      <c r="P647" s="35"/>
      <c r="Q647" s="35"/>
      <c r="R647" s="35"/>
      <c r="S647" s="35"/>
      <c r="T647" s="35"/>
      <c r="U647" s="35"/>
      <c r="V647" s="35"/>
      <c r="W647" s="35"/>
      <c r="X647" s="35"/>
      <c r="Y647" s="35"/>
      <c r="Z647" s="35"/>
    </row>
    <row r="648" ht="15.75" customHeight="1">
      <c r="A648" s="35"/>
      <c r="B648" s="35"/>
      <c r="C648" s="35"/>
      <c r="D648" s="35"/>
      <c r="E648" s="35"/>
      <c r="F648" s="35"/>
      <c r="G648" s="35"/>
      <c r="H648" s="35"/>
      <c r="I648" s="35"/>
      <c r="J648" s="35"/>
      <c r="K648" s="35"/>
      <c r="L648" s="35"/>
      <c r="M648" s="35"/>
      <c r="N648" s="35"/>
      <c r="O648" s="35"/>
      <c r="P648" s="35"/>
      <c r="Q648" s="35"/>
      <c r="R648" s="35"/>
      <c r="S648" s="35"/>
      <c r="T648" s="35"/>
      <c r="U648" s="35"/>
      <c r="V648" s="35"/>
      <c r="W648" s="35"/>
      <c r="X648" s="35"/>
      <c r="Y648" s="35"/>
      <c r="Z648" s="35"/>
    </row>
    <row r="649" ht="15.75" customHeight="1">
      <c r="A649" s="35"/>
      <c r="B649" s="35"/>
      <c r="C649" s="35"/>
      <c r="D649" s="35"/>
      <c r="E649" s="35"/>
      <c r="F649" s="35"/>
      <c r="G649" s="35"/>
      <c r="H649" s="35"/>
      <c r="I649" s="35"/>
      <c r="J649" s="35"/>
      <c r="K649" s="35"/>
      <c r="L649" s="35"/>
      <c r="M649" s="35"/>
      <c r="N649" s="35"/>
      <c r="O649" s="35"/>
      <c r="P649" s="35"/>
      <c r="Q649" s="35"/>
      <c r="R649" s="35"/>
      <c r="S649" s="35"/>
      <c r="T649" s="35"/>
      <c r="U649" s="35"/>
      <c r="V649" s="35"/>
      <c r="W649" s="35"/>
      <c r="X649" s="35"/>
      <c r="Y649" s="35"/>
      <c r="Z649" s="35"/>
    </row>
    <row r="650" ht="15.75" customHeight="1">
      <c r="A650" s="35"/>
      <c r="B650" s="35"/>
      <c r="C650" s="35"/>
      <c r="D650" s="35"/>
      <c r="E650" s="35"/>
      <c r="F650" s="35"/>
      <c r="G650" s="35"/>
      <c r="H650" s="35"/>
      <c r="I650" s="35"/>
      <c r="J650" s="35"/>
      <c r="K650" s="35"/>
      <c r="L650" s="35"/>
      <c r="M650" s="35"/>
      <c r="N650" s="35"/>
      <c r="O650" s="35"/>
      <c r="P650" s="35"/>
      <c r="Q650" s="35"/>
      <c r="R650" s="35"/>
      <c r="S650" s="35"/>
      <c r="T650" s="35"/>
      <c r="U650" s="35"/>
      <c r="V650" s="35"/>
      <c r="W650" s="35"/>
      <c r="X650" s="35"/>
      <c r="Y650" s="35"/>
      <c r="Z650" s="35"/>
    </row>
    <row r="651" ht="15.75" customHeight="1">
      <c r="A651" s="35"/>
      <c r="B651" s="35"/>
      <c r="C651" s="35"/>
      <c r="D651" s="35"/>
      <c r="E651" s="35"/>
      <c r="F651" s="35"/>
      <c r="G651" s="35"/>
      <c r="H651" s="35"/>
      <c r="I651" s="35"/>
      <c r="J651" s="35"/>
      <c r="K651" s="35"/>
      <c r="L651" s="35"/>
      <c r="M651" s="35"/>
      <c r="N651" s="35"/>
      <c r="O651" s="35"/>
      <c r="P651" s="35"/>
      <c r="Q651" s="35"/>
      <c r="R651" s="35"/>
      <c r="S651" s="35"/>
      <c r="T651" s="35"/>
      <c r="U651" s="35"/>
      <c r="V651" s="35"/>
      <c r="W651" s="35"/>
      <c r="X651" s="35"/>
      <c r="Y651" s="35"/>
      <c r="Z651" s="35"/>
    </row>
    <row r="652" ht="15.75" customHeight="1">
      <c r="A652" s="35"/>
      <c r="B652" s="35"/>
      <c r="C652" s="35"/>
      <c r="D652" s="35"/>
      <c r="E652" s="35"/>
      <c r="F652" s="35"/>
      <c r="G652" s="35"/>
      <c r="H652" s="35"/>
      <c r="I652" s="35"/>
      <c r="J652" s="35"/>
      <c r="K652" s="35"/>
      <c r="L652" s="35"/>
      <c r="M652" s="35"/>
      <c r="N652" s="35"/>
      <c r="O652" s="35"/>
      <c r="P652" s="35"/>
      <c r="Q652" s="35"/>
      <c r="R652" s="35"/>
      <c r="S652" s="35"/>
      <c r="T652" s="35"/>
      <c r="U652" s="35"/>
      <c r="V652" s="35"/>
      <c r="W652" s="35"/>
      <c r="X652" s="35"/>
      <c r="Y652" s="35"/>
      <c r="Z652" s="35"/>
    </row>
    <row r="653" ht="15.75" customHeight="1">
      <c r="A653" s="35"/>
      <c r="B653" s="35"/>
      <c r="C653" s="35"/>
      <c r="D653" s="35"/>
      <c r="E653" s="35"/>
      <c r="F653" s="35"/>
      <c r="G653" s="35"/>
      <c r="H653" s="35"/>
      <c r="I653" s="35"/>
      <c r="J653" s="35"/>
      <c r="K653" s="35"/>
      <c r="L653" s="35"/>
      <c r="M653" s="35"/>
      <c r="N653" s="35"/>
      <c r="O653" s="35"/>
      <c r="P653" s="35"/>
      <c r="Q653" s="35"/>
      <c r="R653" s="35"/>
      <c r="S653" s="35"/>
      <c r="T653" s="35"/>
      <c r="U653" s="35"/>
      <c r="V653" s="35"/>
      <c r="W653" s="35"/>
      <c r="X653" s="35"/>
      <c r="Y653" s="35"/>
      <c r="Z653" s="35"/>
    </row>
    <row r="654" ht="15.75" customHeight="1">
      <c r="A654" s="35"/>
      <c r="B654" s="35"/>
      <c r="C654" s="35"/>
      <c r="D654" s="35"/>
      <c r="E654" s="35"/>
      <c r="F654" s="35"/>
      <c r="G654" s="35"/>
      <c r="H654" s="35"/>
      <c r="I654" s="35"/>
      <c r="J654" s="35"/>
      <c r="K654" s="35"/>
      <c r="L654" s="35"/>
      <c r="M654" s="35"/>
      <c r="N654" s="35"/>
      <c r="O654" s="35"/>
      <c r="P654" s="35"/>
      <c r="Q654" s="35"/>
      <c r="R654" s="35"/>
      <c r="S654" s="35"/>
      <c r="T654" s="35"/>
      <c r="U654" s="35"/>
      <c r="V654" s="35"/>
      <c r="W654" s="35"/>
      <c r="X654" s="35"/>
      <c r="Y654" s="35"/>
      <c r="Z654" s="35"/>
    </row>
    <row r="655" ht="15.75" customHeight="1">
      <c r="A655" s="35"/>
      <c r="B655" s="35"/>
      <c r="C655" s="35"/>
      <c r="D655" s="35"/>
      <c r="E655" s="35"/>
      <c r="F655" s="35"/>
      <c r="G655" s="35"/>
      <c r="H655" s="35"/>
      <c r="I655" s="35"/>
      <c r="J655" s="35"/>
      <c r="K655" s="35"/>
      <c r="L655" s="35"/>
      <c r="M655" s="35"/>
      <c r="N655" s="35"/>
      <c r="O655" s="35"/>
      <c r="P655" s="35"/>
      <c r="Q655" s="35"/>
      <c r="R655" s="35"/>
      <c r="S655" s="35"/>
      <c r="T655" s="35"/>
      <c r="U655" s="35"/>
      <c r="V655" s="35"/>
      <c r="W655" s="35"/>
      <c r="X655" s="35"/>
      <c r="Y655" s="35"/>
      <c r="Z655" s="35"/>
    </row>
    <row r="656" ht="15.75" customHeight="1">
      <c r="A656" s="35"/>
      <c r="B656" s="35"/>
      <c r="C656" s="35"/>
      <c r="D656" s="35"/>
      <c r="E656" s="35"/>
      <c r="F656" s="35"/>
      <c r="G656" s="35"/>
      <c r="H656" s="35"/>
      <c r="I656" s="35"/>
      <c r="J656" s="35"/>
      <c r="K656" s="35"/>
      <c r="L656" s="35"/>
      <c r="M656" s="35"/>
      <c r="N656" s="35"/>
      <c r="O656" s="35"/>
      <c r="P656" s="35"/>
      <c r="Q656" s="35"/>
      <c r="R656" s="35"/>
      <c r="S656" s="35"/>
      <c r="T656" s="35"/>
      <c r="U656" s="35"/>
      <c r="V656" s="35"/>
      <c r="W656" s="35"/>
      <c r="X656" s="35"/>
      <c r="Y656" s="35"/>
      <c r="Z656" s="35"/>
    </row>
    <row r="657" ht="15.75" customHeight="1">
      <c r="A657" s="35"/>
      <c r="B657" s="35"/>
      <c r="C657" s="35"/>
      <c r="D657" s="35"/>
      <c r="E657" s="35"/>
      <c r="F657" s="35"/>
      <c r="G657" s="35"/>
      <c r="H657" s="35"/>
      <c r="I657" s="35"/>
      <c r="J657" s="35"/>
      <c r="K657" s="35"/>
      <c r="L657" s="35"/>
      <c r="M657" s="35"/>
      <c r="N657" s="35"/>
      <c r="O657" s="35"/>
      <c r="P657" s="35"/>
      <c r="Q657" s="35"/>
      <c r="R657" s="35"/>
      <c r="S657" s="35"/>
      <c r="T657" s="35"/>
      <c r="U657" s="35"/>
      <c r="V657" s="35"/>
      <c r="W657" s="35"/>
      <c r="X657" s="35"/>
      <c r="Y657" s="35"/>
      <c r="Z657" s="35"/>
    </row>
    <row r="658" ht="15.75" customHeight="1">
      <c r="A658" s="35"/>
      <c r="B658" s="35"/>
      <c r="C658" s="35"/>
      <c r="D658" s="35"/>
      <c r="E658" s="35"/>
      <c r="F658" s="35"/>
      <c r="G658" s="35"/>
      <c r="H658" s="35"/>
      <c r="I658" s="35"/>
      <c r="J658" s="35"/>
      <c r="K658" s="35"/>
      <c r="L658" s="35"/>
      <c r="M658" s="35"/>
      <c r="N658" s="35"/>
      <c r="O658" s="35"/>
      <c r="P658" s="35"/>
      <c r="Q658" s="35"/>
      <c r="R658" s="35"/>
      <c r="S658" s="35"/>
      <c r="T658" s="35"/>
      <c r="U658" s="35"/>
      <c r="V658" s="35"/>
      <c r="W658" s="35"/>
      <c r="X658" s="35"/>
      <c r="Y658" s="35"/>
      <c r="Z658" s="35"/>
    </row>
    <row r="659" ht="15.75" customHeight="1">
      <c r="A659" s="35"/>
      <c r="B659" s="35"/>
      <c r="C659" s="35"/>
      <c r="D659" s="35"/>
      <c r="E659" s="35"/>
      <c r="F659" s="35"/>
      <c r="G659" s="35"/>
      <c r="H659" s="35"/>
      <c r="I659" s="35"/>
      <c r="J659" s="35"/>
      <c r="K659" s="35"/>
      <c r="L659" s="35"/>
      <c r="M659" s="35"/>
      <c r="N659" s="35"/>
      <c r="O659" s="35"/>
      <c r="P659" s="35"/>
      <c r="Q659" s="35"/>
      <c r="R659" s="35"/>
      <c r="S659" s="35"/>
      <c r="T659" s="35"/>
      <c r="U659" s="35"/>
      <c r="V659" s="35"/>
      <c r="W659" s="35"/>
      <c r="X659" s="35"/>
      <c r="Y659" s="35"/>
      <c r="Z659" s="35"/>
    </row>
    <row r="660" ht="15.75" customHeight="1">
      <c r="A660" s="35"/>
      <c r="B660" s="35"/>
      <c r="C660" s="35"/>
      <c r="D660" s="35"/>
      <c r="E660" s="35"/>
      <c r="F660" s="35"/>
      <c r="G660" s="35"/>
      <c r="H660" s="35"/>
      <c r="I660" s="35"/>
      <c r="J660" s="35"/>
      <c r="K660" s="35"/>
      <c r="L660" s="35"/>
      <c r="M660" s="35"/>
      <c r="N660" s="35"/>
      <c r="O660" s="35"/>
      <c r="P660" s="35"/>
      <c r="Q660" s="35"/>
      <c r="R660" s="35"/>
      <c r="S660" s="35"/>
      <c r="T660" s="35"/>
      <c r="U660" s="35"/>
      <c r="V660" s="35"/>
      <c r="W660" s="35"/>
      <c r="X660" s="35"/>
      <c r="Y660" s="35"/>
      <c r="Z660" s="35"/>
    </row>
    <row r="661" ht="15.75" customHeight="1">
      <c r="A661" s="35"/>
      <c r="B661" s="35"/>
      <c r="C661" s="35"/>
      <c r="D661" s="35"/>
      <c r="E661" s="35"/>
      <c r="F661" s="35"/>
      <c r="G661" s="35"/>
      <c r="H661" s="35"/>
      <c r="I661" s="35"/>
      <c r="J661" s="35"/>
      <c r="K661" s="35"/>
      <c r="L661" s="35"/>
      <c r="M661" s="35"/>
      <c r="N661" s="35"/>
      <c r="O661" s="35"/>
      <c r="P661" s="35"/>
      <c r="Q661" s="35"/>
      <c r="R661" s="35"/>
      <c r="S661" s="35"/>
      <c r="T661" s="35"/>
      <c r="U661" s="35"/>
      <c r="V661" s="35"/>
      <c r="W661" s="35"/>
      <c r="X661" s="35"/>
      <c r="Y661" s="35"/>
      <c r="Z661" s="35"/>
    </row>
    <row r="662" ht="15.75" customHeight="1">
      <c r="A662" s="35"/>
      <c r="B662" s="35"/>
      <c r="C662" s="35"/>
      <c r="D662" s="35"/>
      <c r="E662" s="35"/>
      <c r="F662" s="35"/>
      <c r="G662" s="35"/>
      <c r="H662" s="35"/>
      <c r="I662" s="35"/>
      <c r="J662" s="35"/>
      <c r="K662" s="35"/>
      <c r="L662" s="35"/>
      <c r="M662" s="35"/>
      <c r="N662" s="35"/>
      <c r="O662" s="35"/>
      <c r="P662" s="35"/>
      <c r="Q662" s="35"/>
      <c r="R662" s="35"/>
      <c r="S662" s="35"/>
      <c r="T662" s="35"/>
      <c r="U662" s="35"/>
      <c r="V662" s="35"/>
      <c r="W662" s="35"/>
      <c r="X662" s="35"/>
      <c r="Y662" s="35"/>
      <c r="Z662" s="35"/>
    </row>
    <row r="663" ht="15.75" customHeight="1">
      <c r="A663" s="35"/>
      <c r="B663" s="35"/>
      <c r="C663" s="35"/>
      <c r="D663" s="35"/>
      <c r="E663" s="35"/>
      <c r="F663" s="35"/>
      <c r="G663" s="35"/>
      <c r="H663" s="35"/>
      <c r="I663" s="35"/>
      <c r="J663" s="35"/>
      <c r="K663" s="35"/>
      <c r="L663" s="35"/>
      <c r="M663" s="35"/>
      <c r="N663" s="35"/>
      <c r="O663" s="35"/>
      <c r="P663" s="35"/>
      <c r="Q663" s="35"/>
      <c r="R663" s="35"/>
      <c r="S663" s="35"/>
      <c r="T663" s="35"/>
      <c r="U663" s="35"/>
      <c r="V663" s="35"/>
      <c r="W663" s="35"/>
      <c r="X663" s="35"/>
      <c r="Y663" s="35"/>
      <c r="Z663" s="35"/>
    </row>
    <row r="664" ht="15.75" customHeight="1">
      <c r="A664" s="35"/>
      <c r="B664" s="35"/>
      <c r="C664" s="35"/>
      <c r="D664" s="35"/>
      <c r="E664" s="35"/>
      <c r="F664" s="35"/>
      <c r="G664" s="35"/>
      <c r="H664" s="35"/>
      <c r="I664" s="35"/>
      <c r="J664" s="35"/>
      <c r="K664" s="35"/>
      <c r="L664" s="35"/>
      <c r="M664" s="35"/>
      <c r="N664" s="35"/>
      <c r="O664" s="35"/>
      <c r="P664" s="35"/>
      <c r="Q664" s="35"/>
      <c r="R664" s="35"/>
      <c r="S664" s="35"/>
      <c r="T664" s="35"/>
      <c r="U664" s="35"/>
      <c r="V664" s="35"/>
      <c r="W664" s="35"/>
      <c r="X664" s="35"/>
      <c r="Y664" s="35"/>
      <c r="Z664" s="35"/>
    </row>
    <row r="665" ht="15.75" customHeight="1">
      <c r="A665" s="35"/>
      <c r="B665" s="35"/>
      <c r="C665" s="35"/>
      <c r="D665" s="35"/>
      <c r="E665" s="35"/>
      <c r="F665" s="35"/>
      <c r="G665" s="35"/>
      <c r="H665" s="35"/>
      <c r="I665" s="35"/>
      <c r="J665" s="35"/>
      <c r="K665" s="35"/>
      <c r="L665" s="35"/>
      <c r="M665" s="35"/>
      <c r="N665" s="35"/>
      <c r="O665" s="35"/>
      <c r="P665" s="35"/>
      <c r="Q665" s="35"/>
      <c r="R665" s="35"/>
      <c r="S665" s="35"/>
      <c r="T665" s="35"/>
      <c r="U665" s="35"/>
      <c r="V665" s="35"/>
      <c r="W665" s="35"/>
      <c r="X665" s="35"/>
      <c r="Y665" s="35"/>
      <c r="Z665" s="35"/>
    </row>
    <row r="666" ht="15.75" customHeight="1">
      <c r="A666" s="35"/>
      <c r="B666" s="35"/>
      <c r="C666" s="35"/>
      <c r="D666" s="35"/>
      <c r="E666" s="35"/>
      <c r="F666" s="35"/>
      <c r="G666" s="35"/>
      <c r="H666" s="35"/>
      <c r="I666" s="35"/>
      <c r="J666" s="35"/>
      <c r="K666" s="35"/>
      <c r="L666" s="35"/>
      <c r="M666" s="35"/>
      <c r="N666" s="35"/>
      <c r="O666" s="35"/>
      <c r="P666" s="35"/>
      <c r="Q666" s="35"/>
      <c r="R666" s="35"/>
      <c r="S666" s="35"/>
      <c r="T666" s="35"/>
      <c r="U666" s="35"/>
      <c r="V666" s="35"/>
      <c r="W666" s="35"/>
      <c r="X666" s="35"/>
      <c r="Y666" s="35"/>
      <c r="Z666" s="35"/>
    </row>
    <row r="667" ht="15.75" customHeight="1">
      <c r="A667" s="35"/>
      <c r="B667" s="35"/>
      <c r="C667" s="35"/>
      <c r="D667" s="35"/>
      <c r="E667" s="35"/>
      <c r="F667" s="35"/>
      <c r="G667" s="35"/>
      <c r="H667" s="35"/>
      <c r="I667" s="35"/>
      <c r="J667" s="35"/>
      <c r="K667" s="35"/>
      <c r="L667" s="35"/>
      <c r="M667" s="35"/>
      <c r="N667" s="35"/>
      <c r="O667" s="35"/>
      <c r="P667" s="35"/>
      <c r="Q667" s="35"/>
      <c r="R667" s="35"/>
      <c r="S667" s="35"/>
      <c r="T667" s="35"/>
      <c r="U667" s="35"/>
      <c r="V667" s="35"/>
      <c r="W667" s="35"/>
      <c r="X667" s="35"/>
      <c r="Y667" s="35"/>
      <c r="Z667" s="35"/>
    </row>
    <row r="668" ht="15.75" customHeight="1">
      <c r="A668" s="35"/>
      <c r="B668" s="35"/>
      <c r="C668" s="35"/>
      <c r="D668" s="35"/>
      <c r="E668" s="35"/>
      <c r="F668" s="35"/>
      <c r="G668" s="35"/>
      <c r="H668" s="35"/>
      <c r="I668" s="35"/>
      <c r="J668" s="35"/>
      <c r="K668" s="35"/>
      <c r="L668" s="35"/>
      <c r="M668" s="35"/>
      <c r="N668" s="35"/>
      <c r="O668" s="35"/>
      <c r="P668" s="35"/>
      <c r="Q668" s="35"/>
      <c r="R668" s="35"/>
      <c r="S668" s="35"/>
      <c r="T668" s="35"/>
      <c r="U668" s="35"/>
      <c r="V668" s="35"/>
      <c r="W668" s="35"/>
      <c r="X668" s="35"/>
      <c r="Y668" s="35"/>
      <c r="Z668" s="35"/>
    </row>
    <row r="669" ht="15.75" customHeight="1">
      <c r="A669" s="35"/>
      <c r="B669" s="35"/>
      <c r="C669" s="35"/>
      <c r="D669" s="35"/>
      <c r="E669" s="35"/>
      <c r="F669" s="35"/>
      <c r="G669" s="35"/>
      <c r="H669" s="35"/>
      <c r="I669" s="35"/>
      <c r="J669" s="35"/>
      <c r="K669" s="35"/>
      <c r="L669" s="35"/>
      <c r="M669" s="35"/>
      <c r="N669" s="35"/>
      <c r="O669" s="35"/>
      <c r="P669" s="35"/>
      <c r="Q669" s="35"/>
      <c r="R669" s="35"/>
      <c r="S669" s="35"/>
      <c r="T669" s="35"/>
      <c r="U669" s="35"/>
      <c r="V669" s="35"/>
      <c r="W669" s="35"/>
      <c r="X669" s="35"/>
      <c r="Y669" s="35"/>
      <c r="Z669" s="35"/>
    </row>
    <row r="670" ht="15.75" customHeight="1">
      <c r="A670" s="35"/>
      <c r="B670" s="35"/>
      <c r="C670" s="35"/>
      <c r="D670" s="35"/>
      <c r="E670" s="35"/>
      <c r="F670" s="35"/>
      <c r="G670" s="35"/>
      <c r="H670" s="35"/>
      <c r="I670" s="35"/>
      <c r="J670" s="35"/>
      <c r="K670" s="35"/>
      <c r="L670" s="35"/>
      <c r="M670" s="35"/>
      <c r="N670" s="35"/>
      <c r="O670" s="35"/>
      <c r="P670" s="35"/>
      <c r="Q670" s="35"/>
      <c r="R670" s="35"/>
      <c r="S670" s="35"/>
      <c r="T670" s="35"/>
      <c r="U670" s="35"/>
      <c r="V670" s="35"/>
      <c r="W670" s="35"/>
      <c r="X670" s="35"/>
      <c r="Y670" s="35"/>
      <c r="Z670" s="35"/>
    </row>
    <row r="671" ht="15.75" customHeight="1">
      <c r="A671" s="35"/>
      <c r="B671" s="35"/>
      <c r="C671" s="35"/>
      <c r="D671" s="35"/>
      <c r="E671" s="35"/>
      <c r="F671" s="35"/>
      <c r="G671" s="35"/>
      <c r="H671" s="35"/>
      <c r="I671" s="35"/>
      <c r="J671" s="35"/>
      <c r="K671" s="35"/>
      <c r="L671" s="35"/>
      <c r="M671" s="35"/>
      <c r="N671" s="35"/>
      <c r="O671" s="35"/>
      <c r="P671" s="35"/>
      <c r="Q671" s="35"/>
      <c r="R671" s="35"/>
      <c r="S671" s="35"/>
      <c r="T671" s="35"/>
      <c r="U671" s="35"/>
      <c r="V671" s="35"/>
      <c r="W671" s="35"/>
      <c r="X671" s="35"/>
      <c r="Y671" s="35"/>
      <c r="Z671" s="35"/>
    </row>
    <row r="672" ht="15.75" customHeight="1">
      <c r="A672" s="35"/>
      <c r="B672" s="35"/>
      <c r="C672" s="35"/>
      <c r="D672" s="35"/>
      <c r="E672" s="35"/>
      <c r="F672" s="35"/>
      <c r="G672" s="35"/>
      <c r="H672" s="35"/>
      <c r="I672" s="35"/>
      <c r="J672" s="35"/>
      <c r="K672" s="35"/>
      <c r="L672" s="35"/>
      <c r="M672" s="35"/>
      <c r="N672" s="35"/>
      <c r="O672" s="35"/>
      <c r="P672" s="35"/>
      <c r="Q672" s="35"/>
      <c r="R672" s="35"/>
      <c r="S672" s="35"/>
      <c r="T672" s="35"/>
      <c r="U672" s="35"/>
      <c r="V672" s="35"/>
      <c r="W672" s="35"/>
      <c r="X672" s="35"/>
      <c r="Y672" s="35"/>
      <c r="Z672" s="35"/>
    </row>
    <row r="673" ht="15.75" customHeight="1">
      <c r="A673" s="35"/>
      <c r="B673" s="35"/>
      <c r="C673" s="35"/>
      <c r="D673" s="35"/>
      <c r="E673" s="35"/>
      <c r="F673" s="35"/>
      <c r="G673" s="35"/>
      <c r="H673" s="35"/>
      <c r="I673" s="35"/>
      <c r="J673" s="35"/>
      <c r="K673" s="35"/>
      <c r="L673" s="35"/>
      <c r="M673" s="35"/>
      <c r="N673" s="35"/>
      <c r="O673" s="35"/>
      <c r="P673" s="35"/>
      <c r="Q673" s="35"/>
      <c r="R673" s="35"/>
      <c r="S673" s="35"/>
      <c r="T673" s="35"/>
      <c r="U673" s="35"/>
      <c r="V673" s="35"/>
      <c r="W673" s="35"/>
      <c r="X673" s="35"/>
      <c r="Y673" s="35"/>
      <c r="Z673" s="35"/>
    </row>
    <row r="674" ht="15.75" customHeight="1">
      <c r="A674" s="35"/>
      <c r="B674" s="35"/>
      <c r="C674" s="35"/>
      <c r="D674" s="35"/>
      <c r="E674" s="35"/>
      <c r="F674" s="35"/>
      <c r="G674" s="35"/>
      <c r="H674" s="35"/>
      <c r="I674" s="35"/>
      <c r="J674" s="35"/>
      <c r="K674" s="35"/>
      <c r="L674" s="35"/>
      <c r="M674" s="35"/>
      <c r="N674" s="35"/>
      <c r="O674" s="35"/>
      <c r="P674" s="35"/>
      <c r="Q674" s="35"/>
      <c r="R674" s="35"/>
      <c r="S674" s="35"/>
      <c r="T674" s="35"/>
      <c r="U674" s="35"/>
      <c r="V674" s="35"/>
      <c r="W674" s="35"/>
      <c r="X674" s="35"/>
      <c r="Y674" s="35"/>
      <c r="Z674" s="35"/>
    </row>
    <row r="675" ht="15.75" customHeight="1">
      <c r="A675" s="35"/>
      <c r="B675" s="35"/>
      <c r="C675" s="35"/>
      <c r="D675" s="35"/>
      <c r="E675" s="35"/>
      <c r="F675" s="35"/>
      <c r="G675" s="35"/>
      <c r="H675" s="35"/>
      <c r="I675" s="35"/>
      <c r="J675" s="35"/>
      <c r="K675" s="35"/>
      <c r="L675" s="35"/>
      <c r="M675" s="35"/>
      <c r="N675" s="35"/>
      <c r="O675" s="35"/>
      <c r="P675" s="35"/>
      <c r="Q675" s="35"/>
      <c r="R675" s="35"/>
      <c r="S675" s="35"/>
      <c r="T675" s="35"/>
      <c r="U675" s="35"/>
      <c r="V675" s="35"/>
      <c r="W675" s="35"/>
      <c r="X675" s="35"/>
      <c r="Y675" s="35"/>
      <c r="Z675" s="35"/>
    </row>
    <row r="676" ht="15.75" customHeight="1">
      <c r="A676" s="35"/>
      <c r="B676" s="35"/>
      <c r="C676" s="35"/>
      <c r="D676" s="35"/>
      <c r="E676" s="35"/>
      <c r="F676" s="35"/>
      <c r="G676" s="35"/>
      <c r="H676" s="35"/>
      <c r="I676" s="35"/>
      <c r="J676" s="35"/>
      <c r="K676" s="35"/>
      <c r="L676" s="35"/>
      <c r="M676" s="35"/>
      <c r="N676" s="35"/>
      <c r="O676" s="35"/>
      <c r="P676" s="35"/>
      <c r="Q676" s="35"/>
      <c r="R676" s="35"/>
      <c r="S676" s="35"/>
      <c r="T676" s="35"/>
      <c r="U676" s="35"/>
      <c r="V676" s="35"/>
      <c r="W676" s="35"/>
      <c r="X676" s="35"/>
      <c r="Y676" s="35"/>
      <c r="Z676" s="35"/>
    </row>
    <row r="677" ht="15.75" customHeight="1">
      <c r="A677" s="35"/>
      <c r="B677" s="35"/>
      <c r="C677" s="35"/>
      <c r="D677" s="35"/>
      <c r="E677" s="35"/>
      <c r="F677" s="35"/>
      <c r="G677" s="35"/>
      <c r="H677" s="35"/>
      <c r="I677" s="35"/>
      <c r="J677" s="35"/>
      <c r="K677" s="35"/>
      <c r="L677" s="35"/>
      <c r="M677" s="35"/>
      <c r="N677" s="35"/>
      <c r="O677" s="35"/>
      <c r="P677" s="35"/>
      <c r="Q677" s="35"/>
      <c r="R677" s="35"/>
      <c r="S677" s="35"/>
      <c r="T677" s="35"/>
      <c r="U677" s="35"/>
      <c r="V677" s="35"/>
      <c r="W677" s="35"/>
      <c r="X677" s="35"/>
      <c r="Y677" s="35"/>
      <c r="Z677" s="35"/>
    </row>
    <row r="678" ht="15.75" customHeight="1">
      <c r="A678" s="35"/>
      <c r="B678" s="35"/>
      <c r="C678" s="35"/>
      <c r="D678" s="35"/>
      <c r="E678" s="35"/>
      <c r="F678" s="35"/>
      <c r="G678" s="35"/>
      <c r="H678" s="35"/>
      <c r="I678" s="35"/>
      <c r="J678" s="35"/>
      <c r="K678" s="35"/>
      <c r="L678" s="35"/>
      <c r="M678" s="35"/>
      <c r="N678" s="35"/>
      <c r="O678" s="35"/>
      <c r="P678" s="35"/>
      <c r="Q678" s="35"/>
      <c r="R678" s="35"/>
      <c r="S678" s="35"/>
      <c r="T678" s="35"/>
      <c r="U678" s="35"/>
      <c r="V678" s="35"/>
      <c r="W678" s="35"/>
      <c r="X678" s="35"/>
      <c r="Y678" s="35"/>
      <c r="Z678" s="35"/>
    </row>
    <row r="679" ht="15.75" customHeight="1">
      <c r="A679" s="35"/>
      <c r="B679" s="35"/>
      <c r="C679" s="35"/>
      <c r="D679" s="35"/>
      <c r="E679" s="35"/>
      <c r="F679" s="35"/>
      <c r="G679" s="35"/>
      <c r="H679" s="35"/>
      <c r="I679" s="35"/>
      <c r="J679" s="35"/>
      <c r="K679" s="35"/>
      <c r="L679" s="35"/>
      <c r="M679" s="35"/>
      <c r="N679" s="35"/>
      <c r="O679" s="35"/>
      <c r="P679" s="35"/>
      <c r="Q679" s="35"/>
      <c r="R679" s="35"/>
      <c r="S679" s="35"/>
      <c r="T679" s="35"/>
      <c r="U679" s="35"/>
      <c r="V679" s="35"/>
      <c r="W679" s="35"/>
      <c r="X679" s="35"/>
      <c r="Y679" s="35"/>
      <c r="Z679" s="35"/>
    </row>
    <row r="680" ht="15.75" customHeight="1">
      <c r="A680" s="35"/>
      <c r="B680" s="35"/>
      <c r="C680" s="35"/>
      <c r="D680" s="35"/>
      <c r="E680" s="35"/>
      <c r="F680" s="35"/>
      <c r="G680" s="35"/>
      <c r="H680" s="35"/>
      <c r="I680" s="35"/>
      <c r="J680" s="35"/>
      <c r="K680" s="35"/>
      <c r="L680" s="35"/>
      <c r="M680" s="35"/>
      <c r="N680" s="35"/>
      <c r="O680" s="35"/>
      <c r="P680" s="35"/>
      <c r="Q680" s="35"/>
      <c r="R680" s="35"/>
      <c r="S680" s="35"/>
      <c r="T680" s="35"/>
      <c r="U680" s="35"/>
      <c r="V680" s="35"/>
      <c r="W680" s="35"/>
      <c r="X680" s="35"/>
      <c r="Y680" s="35"/>
      <c r="Z680" s="35"/>
    </row>
    <row r="681" ht="15.75" customHeight="1">
      <c r="A681" s="35"/>
      <c r="B681" s="35"/>
      <c r="C681" s="35"/>
      <c r="D681" s="35"/>
      <c r="E681" s="35"/>
      <c r="F681" s="35"/>
      <c r="G681" s="35"/>
      <c r="H681" s="35"/>
      <c r="I681" s="35"/>
      <c r="J681" s="35"/>
      <c r="K681" s="35"/>
      <c r="L681" s="35"/>
      <c r="M681" s="35"/>
      <c r="N681" s="35"/>
      <c r="O681" s="35"/>
      <c r="P681" s="35"/>
      <c r="Q681" s="35"/>
      <c r="R681" s="35"/>
      <c r="S681" s="35"/>
      <c r="T681" s="35"/>
      <c r="U681" s="35"/>
      <c r="V681" s="35"/>
      <c r="W681" s="35"/>
      <c r="X681" s="35"/>
      <c r="Y681" s="35"/>
      <c r="Z681" s="35"/>
    </row>
    <row r="682" ht="15.75" customHeight="1">
      <c r="A682" s="35"/>
      <c r="B682" s="35"/>
      <c r="C682" s="35"/>
      <c r="D682" s="35"/>
      <c r="E682" s="35"/>
      <c r="F682" s="35"/>
      <c r="G682" s="35"/>
      <c r="H682" s="35"/>
      <c r="I682" s="35"/>
      <c r="J682" s="35"/>
      <c r="K682" s="35"/>
      <c r="L682" s="35"/>
      <c r="M682" s="35"/>
      <c r="N682" s="35"/>
      <c r="O682" s="35"/>
      <c r="P682" s="35"/>
      <c r="Q682" s="35"/>
      <c r="R682" s="35"/>
      <c r="S682" s="35"/>
      <c r="T682" s="35"/>
      <c r="U682" s="35"/>
      <c r="V682" s="35"/>
      <c r="W682" s="35"/>
      <c r="X682" s="35"/>
      <c r="Y682" s="35"/>
      <c r="Z682" s="35"/>
    </row>
    <row r="683" ht="15.75" customHeight="1">
      <c r="A683" s="35"/>
      <c r="B683" s="35"/>
      <c r="C683" s="35"/>
      <c r="D683" s="35"/>
      <c r="E683" s="35"/>
      <c r="F683" s="35"/>
      <c r="G683" s="35"/>
      <c r="H683" s="35"/>
      <c r="I683" s="35"/>
      <c r="J683" s="35"/>
      <c r="K683" s="35"/>
      <c r="L683" s="35"/>
      <c r="M683" s="35"/>
      <c r="N683" s="35"/>
      <c r="O683" s="35"/>
      <c r="P683" s="35"/>
      <c r="Q683" s="35"/>
      <c r="R683" s="35"/>
      <c r="S683" s="35"/>
      <c r="T683" s="35"/>
      <c r="U683" s="35"/>
      <c r="V683" s="35"/>
      <c r="W683" s="35"/>
      <c r="X683" s="35"/>
      <c r="Y683" s="35"/>
      <c r="Z683" s="35"/>
    </row>
    <row r="684" ht="15.75" customHeight="1">
      <c r="A684" s="35"/>
      <c r="B684" s="35"/>
      <c r="C684" s="35"/>
      <c r="D684" s="35"/>
      <c r="E684" s="35"/>
      <c r="F684" s="35"/>
      <c r="G684" s="35"/>
      <c r="H684" s="35"/>
      <c r="I684" s="35"/>
      <c r="J684" s="35"/>
      <c r="K684" s="35"/>
      <c r="L684" s="35"/>
      <c r="M684" s="35"/>
      <c r="N684" s="35"/>
      <c r="O684" s="35"/>
      <c r="P684" s="35"/>
      <c r="Q684" s="35"/>
      <c r="R684" s="35"/>
      <c r="S684" s="35"/>
      <c r="T684" s="35"/>
      <c r="U684" s="35"/>
      <c r="V684" s="35"/>
      <c r="W684" s="35"/>
      <c r="X684" s="35"/>
      <c r="Y684" s="35"/>
      <c r="Z684" s="35"/>
    </row>
    <row r="685" ht="15.75" customHeight="1">
      <c r="A685" s="35"/>
      <c r="B685" s="35"/>
      <c r="C685" s="35"/>
      <c r="D685" s="35"/>
      <c r="E685" s="35"/>
      <c r="F685" s="35"/>
      <c r="G685" s="35"/>
      <c r="H685" s="35"/>
      <c r="I685" s="35"/>
      <c r="J685" s="35"/>
      <c r="K685" s="35"/>
      <c r="L685" s="35"/>
      <c r="M685" s="35"/>
      <c r="N685" s="35"/>
      <c r="O685" s="35"/>
      <c r="P685" s="35"/>
      <c r="Q685" s="35"/>
      <c r="R685" s="35"/>
      <c r="S685" s="35"/>
      <c r="T685" s="35"/>
      <c r="U685" s="35"/>
      <c r="V685" s="35"/>
      <c r="W685" s="35"/>
      <c r="X685" s="35"/>
      <c r="Y685" s="35"/>
      <c r="Z685" s="35"/>
    </row>
    <row r="686" ht="15.75" customHeight="1">
      <c r="A686" s="35"/>
      <c r="B686" s="35"/>
      <c r="C686" s="35"/>
      <c r="D686" s="35"/>
      <c r="E686" s="35"/>
      <c r="F686" s="35"/>
      <c r="G686" s="35"/>
      <c r="H686" s="35"/>
      <c r="I686" s="35"/>
      <c r="J686" s="35"/>
      <c r="K686" s="35"/>
      <c r="L686" s="35"/>
      <c r="M686" s="35"/>
      <c r="N686" s="35"/>
      <c r="O686" s="35"/>
      <c r="P686" s="35"/>
      <c r="Q686" s="35"/>
      <c r="R686" s="35"/>
      <c r="S686" s="35"/>
      <c r="T686" s="35"/>
      <c r="U686" s="35"/>
      <c r="V686" s="35"/>
      <c r="W686" s="35"/>
      <c r="X686" s="35"/>
      <c r="Y686" s="35"/>
      <c r="Z686" s="35"/>
    </row>
    <row r="687" ht="15.75" customHeight="1">
      <c r="A687" s="35"/>
      <c r="B687" s="35"/>
      <c r="C687" s="35"/>
      <c r="D687" s="35"/>
      <c r="E687" s="35"/>
      <c r="F687" s="35"/>
      <c r="G687" s="35"/>
      <c r="H687" s="35"/>
      <c r="I687" s="35"/>
      <c r="J687" s="35"/>
      <c r="K687" s="35"/>
      <c r="L687" s="35"/>
      <c r="M687" s="35"/>
      <c r="N687" s="35"/>
      <c r="O687" s="35"/>
      <c r="P687" s="35"/>
      <c r="Q687" s="35"/>
      <c r="R687" s="35"/>
      <c r="S687" s="35"/>
      <c r="T687" s="35"/>
      <c r="U687" s="35"/>
      <c r="V687" s="35"/>
      <c r="W687" s="35"/>
      <c r="X687" s="35"/>
      <c r="Y687" s="35"/>
      <c r="Z687" s="35"/>
    </row>
    <row r="688" ht="15.75" customHeight="1">
      <c r="A688" s="35"/>
      <c r="B688" s="35"/>
      <c r="C688" s="35"/>
      <c r="D688" s="35"/>
      <c r="E688" s="35"/>
      <c r="F688" s="35"/>
      <c r="G688" s="35"/>
      <c r="H688" s="35"/>
      <c r="I688" s="35"/>
      <c r="J688" s="35"/>
      <c r="K688" s="35"/>
      <c r="L688" s="35"/>
      <c r="M688" s="35"/>
      <c r="N688" s="35"/>
      <c r="O688" s="35"/>
      <c r="P688" s="35"/>
      <c r="Q688" s="35"/>
      <c r="R688" s="35"/>
      <c r="S688" s="35"/>
      <c r="T688" s="35"/>
      <c r="U688" s="35"/>
      <c r="V688" s="35"/>
      <c r="W688" s="35"/>
      <c r="X688" s="35"/>
      <c r="Y688" s="35"/>
      <c r="Z688" s="35"/>
    </row>
    <row r="689" ht="15.75" customHeight="1">
      <c r="A689" s="35"/>
      <c r="B689" s="35"/>
      <c r="C689" s="35"/>
      <c r="D689" s="35"/>
      <c r="E689" s="35"/>
      <c r="F689" s="35"/>
      <c r="G689" s="35"/>
      <c r="H689" s="35"/>
      <c r="I689" s="35"/>
      <c r="J689" s="35"/>
      <c r="K689" s="35"/>
      <c r="L689" s="35"/>
      <c r="M689" s="35"/>
      <c r="N689" s="35"/>
      <c r="O689" s="35"/>
      <c r="P689" s="35"/>
      <c r="Q689" s="35"/>
      <c r="R689" s="35"/>
      <c r="S689" s="35"/>
      <c r="T689" s="35"/>
      <c r="U689" s="35"/>
      <c r="V689" s="35"/>
      <c r="W689" s="35"/>
      <c r="X689" s="35"/>
      <c r="Y689" s="35"/>
      <c r="Z689" s="35"/>
    </row>
    <row r="690" ht="15.75" customHeight="1">
      <c r="A690" s="35"/>
      <c r="B690" s="35"/>
      <c r="C690" s="35"/>
      <c r="D690" s="35"/>
      <c r="E690" s="35"/>
      <c r="F690" s="35"/>
      <c r="G690" s="35"/>
      <c r="H690" s="35"/>
      <c r="I690" s="35"/>
      <c r="J690" s="35"/>
      <c r="K690" s="35"/>
      <c r="L690" s="35"/>
      <c r="M690" s="35"/>
      <c r="N690" s="35"/>
      <c r="O690" s="35"/>
      <c r="P690" s="35"/>
      <c r="Q690" s="35"/>
      <c r="R690" s="35"/>
      <c r="S690" s="35"/>
      <c r="T690" s="35"/>
      <c r="U690" s="35"/>
      <c r="V690" s="35"/>
      <c r="W690" s="35"/>
      <c r="X690" s="35"/>
      <c r="Y690" s="35"/>
      <c r="Z690" s="35"/>
    </row>
    <row r="691" ht="15.75" customHeight="1">
      <c r="A691" s="35"/>
      <c r="B691" s="35"/>
      <c r="C691" s="35"/>
      <c r="D691" s="35"/>
      <c r="E691" s="35"/>
      <c r="F691" s="35"/>
      <c r="G691" s="35"/>
      <c r="H691" s="35"/>
      <c r="I691" s="35"/>
      <c r="J691" s="35"/>
      <c r="K691" s="35"/>
      <c r="L691" s="35"/>
      <c r="M691" s="35"/>
      <c r="N691" s="35"/>
      <c r="O691" s="35"/>
      <c r="P691" s="35"/>
      <c r="Q691" s="35"/>
      <c r="R691" s="35"/>
      <c r="S691" s="35"/>
      <c r="T691" s="35"/>
      <c r="U691" s="35"/>
      <c r="V691" s="35"/>
      <c r="W691" s="35"/>
      <c r="X691" s="35"/>
      <c r="Y691" s="35"/>
      <c r="Z691" s="35"/>
    </row>
    <row r="692" ht="15.75" customHeight="1">
      <c r="A692" s="35"/>
      <c r="B692" s="35"/>
      <c r="C692" s="35"/>
      <c r="D692" s="35"/>
      <c r="E692" s="35"/>
      <c r="F692" s="35"/>
      <c r="G692" s="35"/>
      <c r="H692" s="35"/>
      <c r="I692" s="35"/>
      <c r="J692" s="35"/>
      <c r="K692" s="35"/>
      <c r="L692" s="35"/>
      <c r="M692" s="35"/>
      <c r="N692" s="35"/>
      <c r="O692" s="35"/>
      <c r="P692" s="35"/>
      <c r="Q692" s="35"/>
      <c r="R692" s="35"/>
      <c r="S692" s="35"/>
      <c r="T692" s="35"/>
      <c r="U692" s="35"/>
      <c r="V692" s="35"/>
      <c r="W692" s="35"/>
      <c r="X692" s="35"/>
      <c r="Y692" s="35"/>
      <c r="Z692" s="35"/>
    </row>
    <row r="693" ht="15.75" customHeight="1">
      <c r="A693" s="35"/>
      <c r="B693" s="35"/>
      <c r="C693" s="35"/>
      <c r="D693" s="35"/>
      <c r="E693" s="35"/>
      <c r="F693" s="35"/>
      <c r="G693" s="35"/>
      <c r="H693" s="35"/>
      <c r="I693" s="35"/>
      <c r="J693" s="35"/>
      <c r="K693" s="35"/>
      <c r="L693" s="35"/>
      <c r="M693" s="35"/>
      <c r="N693" s="35"/>
      <c r="O693" s="35"/>
      <c r="P693" s="35"/>
      <c r="Q693" s="35"/>
      <c r="R693" s="35"/>
      <c r="S693" s="35"/>
      <c r="T693" s="35"/>
      <c r="U693" s="35"/>
      <c r="V693" s="35"/>
      <c r="W693" s="35"/>
      <c r="X693" s="35"/>
      <c r="Y693" s="35"/>
      <c r="Z693" s="35"/>
    </row>
    <row r="694" ht="15.75" customHeight="1">
      <c r="A694" s="35"/>
      <c r="B694" s="35"/>
      <c r="C694" s="35"/>
      <c r="D694" s="35"/>
      <c r="E694" s="35"/>
      <c r="F694" s="35"/>
      <c r="G694" s="35"/>
      <c r="H694" s="35"/>
      <c r="I694" s="35"/>
      <c r="J694" s="35"/>
      <c r="K694" s="35"/>
      <c r="L694" s="35"/>
      <c r="M694" s="35"/>
      <c r="N694" s="35"/>
      <c r="O694" s="35"/>
      <c r="P694" s="35"/>
      <c r="Q694" s="35"/>
      <c r="R694" s="35"/>
      <c r="S694" s="35"/>
      <c r="T694" s="35"/>
      <c r="U694" s="35"/>
      <c r="V694" s="35"/>
      <c r="W694" s="35"/>
      <c r="X694" s="35"/>
      <c r="Y694" s="35"/>
      <c r="Z694" s="35"/>
    </row>
    <row r="695" ht="15.75" customHeight="1">
      <c r="A695" s="35"/>
      <c r="B695" s="35"/>
      <c r="C695" s="35"/>
      <c r="D695" s="35"/>
      <c r="E695" s="35"/>
      <c r="F695" s="35"/>
      <c r="G695" s="35"/>
      <c r="H695" s="35"/>
      <c r="I695" s="35"/>
      <c r="J695" s="35"/>
      <c r="K695" s="35"/>
      <c r="L695" s="35"/>
      <c r="M695" s="35"/>
      <c r="N695" s="35"/>
      <c r="O695" s="35"/>
      <c r="P695" s="35"/>
      <c r="Q695" s="35"/>
      <c r="R695" s="35"/>
      <c r="S695" s="35"/>
      <c r="T695" s="35"/>
      <c r="U695" s="35"/>
      <c r="V695" s="35"/>
      <c r="W695" s="35"/>
      <c r="X695" s="35"/>
      <c r="Y695" s="35"/>
      <c r="Z695" s="35"/>
    </row>
    <row r="696" ht="15.75" customHeight="1">
      <c r="A696" s="35"/>
      <c r="B696" s="35"/>
      <c r="C696" s="35"/>
      <c r="D696" s="35"/>
      <c r="E696" s="35"/>
      <c r="F696" s="35"/>
      <c r="G696" s="35"/>
      <c r="H696" s="35"/>
      <c r="I696" s="35"/>
      <c r="J696" s="35"/>
      <c r="K696" s="35"/>
      <c r="L696" s="35"/>
      <c r="M696" s="35"/>
      <c r="N696" s="35"/>
      <c r="O696" s="35"/>
      <c r="P696" s="35"/>
      <c r="Q696" s="35"/>
      <c r="R696" s="35"/>
      <c r="S696" s="35"/>
      <c r="T696" s="35"/>
      <c r="U696" s="35"/>
      <c r="V696" s="35"/>
      <c r="W696" s="35"/>
      <c r="X696" s="35"/>
      <c r="Y696" s="35"/>
      <c r="Z696" s="35"/>
    </row>
    <row r="697" ht="15.75" customHeight="1">
      <c r="A697" s="35"/>
      <c r="B697" s="35"/>
      <c r="C697" s="35"/>
      <c r="D697" s="35"/>
      <c r="E697" s="35"/>
      <c r="F697" s="35"/>
      <c r="G697" s="35"/>
      <c r="H697" s="35"/>
      <c r="I697" s="35"/>
      <c r="J697" s="35"/>
      <c r="K697" s="35"/>
      <c r="L697" s="35"/>
      <c r="M697" s="35"/>
      <c r="N697" s="35"/>
      <c r="O697" s="35"/>
      <c r="P697" s="35"/>
      <c r="Q697" s="35"/>
      <c r="R697" s="35"/>
      <c r="S697" s="35"/>
      <c r="T697" s="35"/>
      <c r="U697" s="35"/>
      <c r="V697" s="35"/>
      <c r="W697" s="35"/>
      <c r="X697" s="35"/>
      <c r="Y697" s="35"/>
      <c r="Z697" s="35"/>
    </row>
    <row r="698" ht="15.75" customHeight="1">
      <c r="A698" s="35"/>
      <c r="B698" s="35"/>
      <c r="C698" s="35"/>
      <c r="D698" s="35"/>
      <c r="E698" s="35"/>
      <c r="F698" s="35"/>
      <c r="G698" s="35"/>
      <c r="H698" s="35"/>
      <c r="I698" s="35"/>
      <c r="J698" s="35"/>
      <c r="K698" s="35"/>
      <c r="L698" s="35"/>
      <c r="M698" s="35"/>
      <c r="N698" s="35"/>
      <c r="O698" s="35"/>
      <c r="P698" s="35"/>
      <c r="Q698" s="35"/>
      <c r="R698" s="35"/>
      <c r="S698" s="35"/>
      <c r="T698" s="35"/>
      <c r="U698" s="35"/>
      <c r="V698" s="35"/>
      <c r="W698" s="35"/>
      <c r="X698" s="35"/>
      <c r="Y698" s="35"/>
      <c r="Z698" s="35"/>
    </row>
    <row r="699" ht="15.75" customHeight="1">
      <c r="A699" s="35"/>
      <c r="B699" s="35"/>
      <c r="C699" s="35"/>
      <c r="D699" s="35"/>
      <c r="E699" s="35"/>
      <c r="F699" s="35"/>
      <c r="G699" s="35"/>
      <c r="H699" s="35"/>
      <c r="I699" s="35"/>
      <c r="J699" s="35"/>
      <c r="K699" s="35"/>
      <c r="L699" s="35"/>
      <c r="M699" s="35"/>
      <c r="N699" s="35"/>
      <c r="O699" s="35"/>
      <c r="P699" s="35"/>
      <c r="Q699" s="35"/>
      <c r="R699" s="35"/>
      <c r="S699" s="35"/>
      <c r="T699" s="35"/>
      <c r="U699" s="35"/>
      <c r="V699" s="35"/>
      <c r="W699" s="35"/>
      <c r="X699" s="35"/>
      <c r="Y699" s="35"/>
      <c r="Z699" s="35"/>
    </row>
    <row r="700" ht="15.75" customHeight="1">
      <c r="A700" s="35"/>
      <c r="B700" s="35"/>
      <c r="C700" s="35"/>
      <c r="D700" s="35"/>
      <c r="E700" s="35"/>
      <c r="F700" s="35"/>
      <c r="G700" s="35"/>
      <c r="H700" s="35"/>
      <c r="I700" s="35"/>
      <c r="J700" s="35"/>
      <c r="K700" s="35"/>
      <c r="L700" s="35"/>
      <c r="M700" s="35"/>
      <c r="N700" s="35"/>
      <c r="O700" s="35"/>
      <c r="P700" s="35"/>
      <c r="Q700" s="35"/>
      <c r="R700" s="35"/>
      <c r="S700" s="35"/>
      <c r="T700" s="35"/>
      <c r="U700" s="35"/>
      <c r="V700" s="35"/>
      <c r="W700" s="35"/>
      <c r="X700" s="35"/>
      <c r="Y700" s="35"/>
      <c r="Z700" s="35"/>
    </row>
    <row r="701" ht="15.75" customHeight="1">
      <c r="A701" s="35"/>
      <c r="B701" s="35"/>
      <c r="C701" s="35"/>
      <c r="D701" s="35"/>
      <c r="E701" s="35"/>
      <c r="F701" s="35"/>
      <c r="G701" s="35"/>
      <c r="H701" s="35"/>
      <c r="I701" s="35"/>
      <c r="J701" s="35"/>
      <c r="K701" s="35"/>
      <c r="L701" s="35"/>
      <c r="M701" s="35"/>
      <c r="N701" s="35"/>
      <c r="O701" s="35"/>
      <c r="P701" s="35"/>
      <c r="Q701" s="35"/>
      <c r="R701" s="35"/>
      <c r="S701" s="35"/>
      <c r="T701" s="35"/>
      <c r="U701" s="35"/>
      <c r="V701" s="35"/>
      <c r="W701" s="35"/>
      <c r="X701" s="35"/>
      <c r="Y701" s="35"/>
      <c r="Z701" s="35"/>
    </row>
    <row r="702" ht="15.75" customHeight="1">
      <c r="A702" s="35"/>
      <c r="B702" s="35"/>
      <c r="C702" s="35"/>
      <c r="D702" s="35"/>
      <c r="E702" s="35"/>
      <c r="F702" s="35"/>
      <c r="G702" s="35"/>
      <c r="H702" s="35"/>
      <c r="I702" s="35"/>
      <c r="J702" s="35"/>
      <c r="K702" s="35"/>
      <c r="L702" s="35"/>
      <c r="M702" s="35"/>
      <c r="N702" s="35"/>
      <c r="O702" s="35"/>
      <c r="P702" s="35"/>
      <c r="Q702" s="35"/>
      <c r="R702" s="35"/>
      <c r="S702" s="35"/>
      <c r="T702" s="35"/>
      <c r="U702" s="35"/>
      <c r="V702" s="35"/>
      <c r="W702" s="35"/>
      <c r="X702" s="35"/>
      <c r="Y702" s="35"/>
      <c r="Z702" s="35"/>
    </row>
    <row r="703" ht="15.75" customHeight="1">
      <c r="A703" s="35"/>
      <c r="B703" s="35"/>
      <c r="C703" s="35"/>
      <c r="D703" s="35"/>
      <c r="E703" s="35"/>
      <c r="F703" s="35"/>
      <c r="G703" s="35"/>
      <c r="H703" s="35"/>
      <c r="I703" s="35"/>
      <c r="J703" s="35"/>
      <c r="K703" s="35"/>
      <c r="L703" s="35"/>
      <c r="M703" s="35"/>
      <c r="N703" s="35"/>
      <c r="O703" s="35"/>
      <c r="P703" s="35"/>
      <c r="Q703" s="35"/>
      <c r="R703" s="35"/>
      <c r="S703" s="35"/>
      <c r="T703" s="35"/>
      <c r="U703" s="35"/>
      <c r="V703" s="35"/>
      <c r="W703" s="35"/>
      <c r="X703" s="35"/>
      <c r="Y703" s="35"/>
      <c r="Z703" s="35"/>
    </row>
    <row r="704" ht="15.75" customHeight="1">
      <c r="A704" s="35"/>
      <c r="B704" s="35"/>
      <c r="C704" s="35"/>
      <c r="D704" s="35"/>
      <c r="E704" s="35"/>
      <c r="F704" s="35"/>
      <c r="G704" s="35"/>
      <c r="H704" s="35"/>
      <c r="I704" s="35"/>
      <c r="J704" s="35"/>
      <c r="K704" s="35"/>
      <c r="L704" s="35"/>
      <c r="M704" s="35"/>
      <c r="N704" s="35"/>
      <c r="O704" s="35"/>
      <c r="P704" s="35"/>
      <c r="Q704" s="35"/>
      <c r="R704" s="35"/>
      <c r="S704" s="35"/>
      <c r="T704" s="35"/>
      <c r="U704" s="35"/>
      <c r="V704" s="35"/>
      <c r="W704" s="35"/>
      <c r="X704" s="35"/>
      <c r="Y704" s="35"/>
      <c r="Z704" s="35"/>
    </row>
    <row r="705" ht="15.75" customHeight="1">
      <c r="A705" s="35"/>
      <c r="B705" s="35"/>
      <c r="C705" s="35"/>
      <c r="D705" s="35"/>
      <c r="E705" s="35"/>
      <c r="F705" s="35"/>
      <c r="G705" s="35"/>
      <c r="H705" s="35"/>
      <c r="I705" s="35"/>
      <c r="J705" s="35"/>
      <c r="K705" s="35"/>
      <c r="L705" s="35"/>
      <c r="M705" s="35"/>
      <c r="N705" s="35"/>
      <c r="O705" s="35"/>
      <c r="P705" s="35"/>
      <c r="Q705" s="35"/>
      <c r="R705" s="35"/>
      <c r="S705" s="35"/>
      <c r="T705" s="35"/>
      <c r="U705" s="35"/>
      <c r="V705" s="35"/>
      <c r="W705" s="35"/>
      <c r="X705" s="35"/>
      <c r="Y705" s="35"/>
      <c r="Z705" s="35"/>
    </row>
    <row r="706" ht="15.75" customHeight="1">
      <c r="A706" s="35"/>
      <c r="B706" s="35"/>
      <c r="C706" s="35"/>
      <c r="D706" s="35"/>
      <c r="E706" s="35"/>
      <c r="F706" s="35"/>
      <c r="G706" s="35"/>
      <c r="H706" s="35"/>
      <c r="I706" s="35"/>
      <c r="J706" s="35"/>
      <c r="K706" s="35"/>
      <c r="L706" s="35"/>
      <c r="M706" s="35"/>
      <c r="N706" s="35"/>
      <c r="O706" s="35"/>
      <c r="P706" s="35"/>
      <c r="Q706" s="35"/>
      <c r="R706" s="35"/>
      <c r="S706" s="35"/>
      <c r="T706" s="35"/>
      <c r="U706" s="35"/>
      <c r="V706" s="35"/>
      <c r="W706" s="35"/>
      <c r="X706" s="35"/>
      <c r="Y706" s="35"/>
      <c r="Z706" s="35"/>
    </row>
    <row r="707" ht="15.75" customHeight="1">
      <c r="A707" s="35"/>
      <c r="B707" s="35"/>
      <c r="C707" s="35"/>
      <c r="D707" s="35"/>
      <c r="E707" s="35"/>
      <c r="F707" s="35"/>
      <c r="G707" s="35"/>
      <c r="H707" s="35"/>
      <c r="I707" s="35"/>
      <c r="J707" s="35"/>
      <c r="K707" s="35"/>
      <c r="L707" s="35"/>
      <c r="M707" s="35"/>
      <c r="N707" s="35"/>
      <c r="O707" s="35"/>
      <c r="P707" s="35"/>
      <c r="Q707" s="35"/>
      <c r="R707" s="35"/>
      <c r="S707" s="35"/>
      <c r="T707" s="35"/>
      <c r="U707" s="35"/>
      <c r="V707" s="35"/>
      <c r="W707" s="35"/>
      <c r="X707" s="35"/>
      <c r="Y707" s="35"/>
      <c r="Z707" s="35"/>
    </row>
    <row r="708" ht="15.75" customHeight="1">
      <c r="A708" s="35"/>
      <c r="B708" s="35"/>
      <c r="C708" s="35"/>
      <c r="D708" s="35"/>
      <c r="E708" s="35"/>
      <c r="F708" s="35"/>
      <c r="G708" s="35"/>
      <c r="H708" s="35"/>
      <c r="I708" s="35"/>
      <c r="J708" s="35"/>
      <c r="K708" s="35"/>
      <c r="L708" s="35"/>
      <c r="M708" s="35"/>
      <c r="N708" s="35"/>
      <c r="O708" s="35"/>
      <c r="P708" s="35"/>
      <c r="Q708" s="35"/>
      <c r="R708" s="35"/>
      <c r="S708" s="35"/>
      <c r="T708" s="35"/>
      <c r="U708" s="35"/>
      <c r="V708" s="35"/>
      <c r="W708" s="35"/>
      <c r="X708" s="35"/>
      <c r="Y708" s="35"/>
      <c r="Z708" s="35"/>
    </row>
    <row r="709" ht="15.75" customHeight="1">
      <c r="A709" s="35"/>
      <c r="B709" s="35"/>
      <c r="C709" s="35"/>
      <c r="D709" s="35"/>
      <c r="E709" s="35"/>
      <c r="F709" s="35"/>
      <c r="G709" s="35"/>
      <c r="H709" s="35"/>
      <c r="I709" s="35"/>
      <c r="J709" s="35"/>
      <c r="K709" s="35"/>
      <c r="L709" s="35"/>
      <c r="M709" s="35"/>
      <c r="N709" s="35"/>
      <c r="O709" s="35"/>
      <c r="P709" s="35"/>
      <c r="Q709" s="35"/>
      <c r="R709" s="35"/>
      <c r="S709" s="35"/>
      <c r="T709" s="35"/>
      <c r="U709" s="35"/>
      <c r="V709" s="35"/>
      <c r="W709" s="35"/>
      <c r="X709" s="35"/>
      <c r="Y709" s="35"/>
      <c r="Z709" s="35"/>
    </row>
    <row r="710" ht="15.75" customHeight="1">
      <c r="A710" s="35"/>
      <c r="B710" s="35"/>
      <c r="C710" s="35"/>
      <c r="D710" s="35"/>
      <c r="E710" s="35"/>
      <c r="F710" s="35"/>
      <c r="G710" s="35"/>
      <c r="H710" s="35"/>
      <c r="I710" s="35"/>
      <c r="J710" s="35"/>
      <c r="K710" s="35"/>
      <c r="L710" s="35"/>
      <c r="M710" s="35"/>
      <c r="N710" s="35"/>
      <c r="O710" s="35"/>
      <c r="P710" s="35"/>
      <c r="Q710" s="35"/>
      <c r="R710" s="35"/>
      <c r="S710" s="35"/>
      <c r="T710" s="35"/>
      <c r="U710" s="35"/>
      <c r="V710" s="35"/>
      <c r="W710" s="35"/>
      <c r="X710" s="35"/>
      <c r="Y710" s="35"/>
      <c r="Z710" s="35"/>
    </row>
    <row r="711" ht="15.75" customHeight="1">
      <c r="A711" s="35"/>
      <c r="B711" s="35"/>
      <c r="C711" s="35"/>
      <c r="D711" s="35"/>
      <c r="E711" s="35"/>
      <c r="F711" s="35"/>
      <c r="G711" s="35"/>
      <c r="H711" s="35"/>
      <c r="I711" s="35"/>
      <c r="J711" s="35"/>
      <c r="K711" s="35"/>
      <c r="L711" s="35"/>
      <c r="M711" s="35"/>
      <c r="N711" s="35"/>
      <c r="O711" s="35"/>
      <c r="P711" s="35"/>
      <c r="Q711" s="35"/>
      <c r="R711" s="35"/>
      <c r="S711" s="35"/>
      <c r="T711" s="35"/>
      <c r="U711" s="35"/>
      <c r="V711" s="35"/>
      <c r="W711" s="35"/>
      <c r="X711" s="35"/>
      <c r="Y711" s="35"/>
      <c r="Z711" s="35"/>
    </row>
    <row r="712" ht="15.75" customHeight="1">
      <c r="A712" s="35"/>
      <c r="B712" s="35"/>
      <c r="C712" s="35"/>
      <c r="D712" s="35"/>
      <c r="E712" s="35"/>
      <c r="F712" s="35"/>
      <c r="G712" s="35"/>
      <c r="H712" s="35"/>
      <c r="I712" s="35"/>
      <c r="J712" s="35"/>
      <c r="K712" s="35"/>
      <c r="L712" s="35"/>
      <c r="M712" s="35"/>
      <c r="N712" s="35"/>
      <c r="O712" s="35"/>
      <c r="P712" s="35"/>
      <c r="Q712" s="35"/>
      <c r="R712" s="35"/>
      <c r="S712" s="35"/>
      <c r="T712" s="35"/>
      <c r="U712" s="35"/>
      <c r="V712" s="35"/>
      <c r="W712" s="35"/>
      <c r="X712" s="35"/>
      <c r="Y712" s="35"/>
      <c r="Z712" s="35"/>
    </row>
    <row r="713" ht="15.75" customHeight="1">
      <c r="A713" s="35"/>
      <c r="B713" s="35"/>
      <c r="C713" s="35"/>
      <c r="D713" s="35"/>
      <c r="E713" s="35"/>
      <c r="F713" s="35"/>
      <c r="G713" s="35"/>
      <c r="H713" s="35"/>
      <c r="I713" s="35"/>
      <c r="J713" s="35"/>
      <c r="K713" s="35"/>
      <c r="L713" s="35"/>
      <c r="M713" s="35"/>
      <c r="N713" s="35"/>
      <c r="O713" s="35"/>
      <c r="P713" s="35"/>
      <c r="Q713" s="35"/>
      <c r="R713" s="35"/>
      <c r="S713" s="35"/>
      <c r="T713" s="35"/>
      <c r="U713" s="35"/>
      <c r="V713" s="35"/>
      <c r="W713" s="35"/>
      <c r="X713" s="35"/>
      <c r="Y713" s="35"/>
      <c r="Z713" s="35"/>
    </row>
    <row r="714" ht="15.75" customHeight="1">
      <c r="A714" s="35"/>
      <c r="B714" s="35"/>
      <c r="C714" s="35"/>
      <c r="D714" s="35"/>
      <c r="E714" s="35"/>
      <c r="F714" s="35"/>
      <c r="G714" s="35"/>
      <c r="H714" s="35"/>
      <c r="I714" s="35"/>
      <c r="J714" s="35"/>
      <c r="K714" s="35"/>
      <c r="L714" s="35"/>
      <c r="M714" s="35"/>
      <c r="N714" s="35"/>
      <c r="O714" s="35"/>
      <c r="P714" s="35"/>
      <c r="Q714" s="35"/>
      <c r="R714" s="35"/>
      <c r="S714" s="35"/>
      <c r="T714" s="35"/>
      <c r="U714" s="35"/>
      <c r="V714" s="35"/>
      <c r="W714" s="35"/>
      <c r="X714" s="35"/>
      <c r="Y714" s="35"/>
      <c r="Z714" s="35"/>
    </row>
    <row r="715" ht="15.75" customHeight="1">
      <c r="A715" s="35"/>
      <c r="B715" s="35"/>
      <c r="C715" s="35"/>
      <c r="D715" s="35"/>
      <c r="E715" s="35"/>
      <c r="F715" s="35"/>
      <c r="G715" s="35"/>
      <c r="H715" s="35"/>
      <c r="I715" s="35"/>
      <c r="J715" s="35"/>
      <c r="K715" s="35"/>
      <c r="L715" s="35"/>
      <c r="M715" s="35"/>
      <c r="N715" s="35"/>
      <c r="O715" s="35"/>
      <c r="P715" s="35"/>
      <c r="Q715" s="35"/>
      <c r="R715" s="35"/>
      <c r="S715" s="35"/>
      <c r="T715" s="35"/>
      <c r="U715" s="35"/>
      <c r="V715" s="35"/>
      <c r="W715" s="35"/>
      <c r="X715" s="35"/>
      <c r="Y715" s="35"/>
      <c r="Z715" s="35"/>
    </row>
    <row r="716" ht="15.75" customHeight="1">
      <c r="A716" s="35"/>
      <c r="B716" s="35"/>
      <c r="C716" s="35"/>
      <c r="D716" s="35"/>
      <c r="E716" s="35"/>
      <c r="F716" s="35"/>
      <c r="G716" s="35"/>
      <c r="H716" s="35"/>
      <c r="I716" s="35"/>
      <c r="J716" s="35"/>
      <c r="K716" s="35"/>
      <c r="L716" s="35"/>
      <c r="M716" s="35"/>
      <c r="N716" s="35"/>
      <c r="O716" s="35"/>
      <c r="P716" s="35"/>
      <c r="Q716" s="35"/>
      <c r="R716" s="35"/>
      <c r="S716" s="35"/>
      <c r="T716" s="35"/>
      <c r="U716" s="35"/>
      <c r="V716" s="35"/>
      <c r="W716" s="35"/>
      <c r="X716" s="35"/>
      <c r="Y716" s="35"/>
      <c r="Z716" s="35"/>
    </row>
    <row r="717" ht="15.75" customHeight="1">
      <c r="A717" s="35"/>
      <c r="B717" s="35"/>
      <c r="C717" s="35"/>
      <c r="D717" s="35"/>
      <c r="E717" s="35"/>
      <c r="F717" s="35"/>
      <c r="G717" s="35"/>
      <c r="H717" s="35"/>
      <c r="I717" s="35"/>
      <c r="J717" s="35"/>
      <c r="K717" s="35"/>
      <c r="L717" s="35"/>
      <c r="M717" s="35"/>
      <c r="N717" s="35"/>
      <c r="O717" s="35"/>
      <c r="P717" s="35"/>
      <c r="Q717" s="35"/>
      <c r="R717" s="35"/>
      <c r="S717" s="35"/>
      <c r="T717" s="35"/>
      <c r="U717" s="35"/>
      <c r="V717" s="35"/>
      <c r="W717" s="35"/>
      <c r="X717" s="35"/>
      <c r="Y717" s="35"/>
      <c r="Z717" s="35"/>
    </row>
    <row r="718" ht="15.75" customHeight="1">
      <c r="A718" s="35"/>
      <c r="B718" s="35"/>
      <c r="C718" s="35"/>
      <c r="D718" s="35"/>
      <c r="E718" s="35"/>
      <c r="F718" s="35"/>
      <c r="G718" s="35"/>
      <c r="H718" s="35"/>
      <c r="I718" s="35"/>
      <c r="J718" s="35"/>
      <c r="K718" s="35"/>
      <c r="L718" s="35"/>
      <c r="M718" s="35"/>
      <c r="N718" s="35"/>
      <c r="O718" s="35"/>
      <c r="P718" s="35"/>
      <c r="Q718" s="35"/>
      <c r="R718" s="35"/>
      <c r="S718" s="35"/>
      <c r="T718" s="35"/>
      <c r="U718" s="35"/>
      <c r="V718" s="35"/>
      <c r="W718" s="35"/>
      <c r="X718" s="35"/>
      <c r="Y718" s="35"/>
      <c r="Z718" s="35"/>
    </row>
    <row r="719" ht="15.75" customHeight="1">
      <c r="A719" s="35"/>
      <c r="B719" s="35"/>
      <c r="C719" s="35"/>
      <c r="D719" s="35"/>
      <c r="E719" s="35"/>
      <c r="F719" s="35"/>
      <c r="G719" s="35"/>
      <c r="H719" s="35"/>
      <c r="I719" s="35"/>
      <c r="J719" s="35"/>
      <c r="K719" s="35"/>
      <c r="L719" s="35"/>
      <c r="M719" s="35"/>
      <c r="N719" s="35"/>
      <c r="O719" s="35"/>
      <c r="P719" s="35"/>
      <c r="Q719" s="35"/>
      <c r="R719" s="35"/>
      <c r="S719" s="35"/>
      <c r="T719" s="35"/>
      <c r="U719" s="35"/>
      <c r="V719" s="35"/>
      <c r="W719" s="35"/>
      <c r="X719" s="35"/>
      <c r="Y719" s="35"/>
      <c r="Z719" s="35"/>
    </row>
    <row r="720" ht="15.75" customHeight="1">
      <c r="A720" s="35"/>
      <c r="B720" s="35"/>
      <c r="C720" s="35"/>
      <c r="D720" s="35"/>
      <c r="E720" s="35"/>
      <c r="F720" s="35"/>
      <c r="G720" s="35"/>
      <c r="H720" s="35"/>
      <c r="I720" s="35"/>
      <c r="J720" s="35"/>
      <c r="K720" s="35"/>
      <c r="L720" s="35"/>
      <c r="M720" s="35"/>
      <c r="N720" s="35"/>
      <c r="O720" s="35"/>
      <c r="P720" s="35"/>
      <c r="Q720" s="35"/>
      <c r="R720" s="35"/>
      <c r="S720" s="35"/>
      <c r="T720" s="35"/>
      <c r="U720" s="35"/>
      <c r="V720" s="35"/>
      <c r="W720" s="35"/>
      <c r="X720" s="35"/>
      <c r="Y720" s="35"/>
      <c r="Z720" s="35"/>
    </row>
    <row r="721" ht="15.75" customHeight="1">
      <c r="A721" s="35"/>
      <c r="B721" s="35"/>
      <c r="C721" s="35"/>
      <c r="D721" s="35"/>
      <c r="E721" s="35"/>
      <c r="F721" s="35"/>
      <c r="G721" s="35"/>
      <c r="H721" s="35"/>
      <c r="I721" s="35"/>
      <c r="J721" s="35"/>
      <c r="K721" s="35"/>
      <c r="L721" s="35"/>
      <c r="M721" s="35"/>
      <c r="N721" s="35"/>
      <c r="O721" s="35"/>
      <c r="P721" s="35"/>
      <c r="Q721" s="35"/>
      <c r="R721" s="35"/>
      <c r="S721" s="35"/>
      <c r="T721" s="35"/>
      <c r="U721" s="35"/>
      <c r="V721" s="35"/>
      <c r="W721" s="35"/>
      <c r="X721" s="35"/>
      <c r="Y721" s="35"/>
      <c r="Z721" s="35"/>
    </row>
    <row r="722" ht="15.75" customHeight="1">
      <c r="A722" s="35"/>
      <c r="B722" s="35"/>
      <c r="C722" s="35"/>
      <c r="D722" s="35"/>
      <c r="E722" s="35"/>
      <c r="F722" s="35"/>
      <c r="G722" s="35"/>
      <c r="H722" s="35"/>
      <c r="I722" s="35"/>
      <c r="J722" s="35"/>
      <c r="K722" s="35"/>
      <c r="L722" s="35"/>
      <c r="M722" s="35"/>
      <c r="N722" s="35"/>
      <c r="O722" s="35"/>
      <c r="P722" s="35"/>
      <c r="Q722" s="35"/>
      <c r="R722" s="35"/>
      <c r="S722" s="35"/>
      <c r="T722" s="35"/>
      <c r="U722" s="35"/>
      <c r="V722" s="35"/>
      <c r="W722" s="35"/>
      <c r="X722" s="35"/>
      <c r="Y722" s="35"/>
      <c r="Z722" s="35"/>
    </row>
    <row r="723" ht="15.75" customHeight="1">
      <c r="A723" s="35"/>
      <c r="B723" s="35"/>
      <c r="C723" s="35"/>
      <c r="D723" s="35"/>
      <c r="E723" s="35"/>
      <c r="F723" s="35"/>
      <c r="G723" s="35"/>
      <c r="H723" s="35"/>
      <c r="I723" s="35"/>
      <c r="J723" s="35"/>
      <c r="K723" s="35"/>
      <c r="L723" s="35"/>
      <c r="M723" s="35"/>
      <c r="N723" s="35"/>
      <c r="O723" s="35"/>
      <c r="P723" s="35"/>
      <c r="Q723" s="35"/>
      <c r="R723" s="35"/>
      <c r="S723" s="35"/>
      <c r="T723" s="35"/>
      <c r="U723" s="35"/>
      <c r="V723" s="35"/>
      <c r="W723" s="35"/>
      <c r="X723" s="35"/>
      <c r="Y723" s="35"/>
      <c r="Z723" s="35"/>
    </row>
    <row r="724" ht="15.75" customHeight="1">
      <c r="A724" s="35"/>
      <c r="B724" s="35"/>
      <c r="C724" s="35"/>
      <c r="D724" s="35"/>
      <c r="E724" s="35"/>
      <c r="F724" s="35"/>
      <c r="G724" s="35"/>
      <c r="H724" s="35"/>
      <c r="I724" s="35"/>
      <c r="J724" s="35"/>
      <c r="K724" s="35"/>
      <c r="L724" s="35"/>
      <c r="M724" s="35"/>
      <c r="N724" s="35"/>
      <c r="O724" s="35"/>
      <c r="P724" s="35"/>
      <c r="Q724" s="35"/>
      <c r="R724" s="35"/>
      <c r="S724" s="35"/>
      <c r="T724" s="35"/>
      <c r="U724" s="35"/>
      <c r="V724" s="35"/>
      <c r="W724" s="35"/>
      <c r="X724" s="35"/>
      <c r="Y724" s="35"/>
      <c r="Z724" s="35"/>
    </row>
    <row r="725" ht="15.75" customHeight="1">
      <c r="A725" s="35"/>
      <c r="B725" s="35"/>
      <c r="C725" s="35"/>
      <c r="D725" s="35"/>
      <c r="E725" s="35"/>
      <c r="F725" s="35"/>
      <c r="G725" s="35"/>
      <c r="H725" s="35"/>
      <c r="I725" s="35"/>
      <c r="J725" s="35"/>
      <c r="K725" s="35"/>
      <c r="L725" s="35"/>
      <c r="M725" s="35"/>
      <c r="N725" s="35"/>
      <c r="O725" s="35"/>
      <c r="P725" s="35"/>
      <c r="Q725" s="35"/>
      <c r="R725" s="35"/>
      <c r="S725" s="35"/>
      <c r="T725" s="35"/>
      <c r="U725" s="35"/>
      <c r="V725" s="35"/>
      <c r="W725" s="35"/>
      <c r="X725" s="35"/>
      <c r="Y725" s="35"/>
      <c r="Z725" s="35"/>
    </row>
    <row r="726" ht="15.75" customHeight="1">
      <c r="A726" s="35"/>
      <c r="B726" s="35"/>
      <c r="C726" s="35"/>
      <c r="D726" s="35"/>
      <c r="E726" s="35"/>
      <c r="F726" s="35"/>
      <c r="G726" s="35"/>
      <c r="H726" s="35"/>
      <c r="I726" s="35"/>
      <c r="J726" s="35"/>
      <c r="K726" s="35"/>
      <c r="L726" s="35"/>
      <c r="M726" s="35"/>
      <c r="N726" s="35"/>
      <c r="O726" s="35"/>
      <c r="P726" s="35"/>
      <c r="Q726" s="35"/>
      <c r="R726" s="35"/>
      <c r="S726" s="35"/>
      <c r="T726" s="35"/>
      <c r="U726" s="35"/>
      <c r="V726" s="35"/>
      <c r="W726" s="35"/>
      <c r="X726" s="35"/>
      <c r="Y726" s="35"/>
      <c r="Z726" s="35"/>
    </row>
    <row r="727" ht="15.75" customHeight="1">
      <c r="A727" s="35"/>
      <c r="B727" s="35"/>
      <c r="C727" s="35"/>
      <c r="D727" s="35"/>
      <c r="E727" s="35"/>
      <c r="F727" s="35"/>
      <c r="G727" s="35"/>
      <c r="H727" s="35"/>
      <c r="I727" s="35"/>
      <c r="J727" s="35"/>
      <c r="K727" s="35"/>
      <c r="L727" s="35"/>
      <c r="M727" s="35"/>
      <c r="N727" s="35"/>
      <c r="O727" s="35"/>
      <c r="P727" s="35"/>
      <c r="Q727" s="35"/>
      <c r="R727" s="35"/>
      <c r="S727" s="35"/>
      <c r="T727" s="35"/>
      <c r="U727" s="35"/>
      <c r="V727" s="35"/>
      <c r="W727" s="35"/>
      <c r="X727" s="35"/>
      <c r="Y727" s="35"/>
      <c r="Z727" s="35"/>
    </row>
    <row r="728" ht="15.75" customHeight="1">
      <c r="A728" s="35"/>
      <c r="B728" s="35"/>
      <c r="C728" s="35"/>
      <c r="D728" s="35"/>
      <c r="E728" s="35"/>
      <c r="F728" s="35"/>
      <c r="G728" s="35"/>
      <c r="H728" s="35"/>
      <c r="I728" s="35"/>
      <c r="J728" s="35"/>
      <c r="K728" s="35"/>
      <c r="L728" s="35"/>
      <c r="M728" s="35"/>
      <c r="N728" s="35"/>
      <c r="O728" s="35"/>
      <c r="P728" s="35"/>
      <c r="Q728" s="35"/>
      <c r="R728" s="35"/>
      <c r="S728" s="35"/>
      <c r="T728" s="35"/>
      <c r="U728" s="35"/>
      <c r="V728" s="35"/>
      <c r="W728" s="35"/>
      <c r="X728" s="35"/>
      <c r="Y728" s="35"/>
      <c r="Z728" s="35"/>
    </row>
    <row r="729" ht="15.75" customHeight="1">
      <c r="A729" s="35"/>
      <c r="B729" s="35"/>
      <c r="C729" s="35"/>
      <c r="D729" s="35"/>
      <c r="E729" s="35"/>
      <c r="F729" s="35"/>
      <c r="G729" s="35"/>
      <c r="H729" s="35"/>
      <c r="I729" s="35"/>
      <c r="J729" s="35"/>
      <c r="K729" s="35"/>
      <c r="L729" s="35"/>
      <c r="M729" s="35"/>
      <c r="N729" s="35"/>
      <c r="O729" s="35"/>
      <c r="P729" s="35"/>
      <c r="Q729" s="35"/>
      <c r="R729" s="35"/>
      <c r="S729" s="35"/>
      <c r="T729" s="35"/>
      <c r="U729" s="35"/>
      <c r="V729" s="35"/>
      <c r="W729" s="35"/>
      <c r="X729" s="35"/>
      <c r="Y729" s="35"/>
      <c r="Z729" s="35"/>
    </row>
    <row r="730" ht="15.75" customHeight="1">
      <c r="A730" s="35"/>
      <c r="B730" s="35"/>
      <c r="C730" s="35"/>
      <c r="D730" s="35"/>
      <c r="E730" s="35"/>
      <c r="F730" s="35"/>
      <c r="G730" s="35"/>
      <c r="H730" s="35"/>
      <c r="I730" s="35"/>
      <c r="J730" s="35"/>
      <c r="K730" s="35"/>
      <c r="L730" s="35"/>
      <c r="M730" s="35"/>
      <c r="N730" s="35"/>
      <c r="O730" s="35"/>
      <c r="P730" s="35"/>
      <c r="Q730" s="35"/>
      <c r="R730" s="35"/>
      <c r="S730" s="35"/>
      <c r="T730" s="35"/>
      <c r="U730" s="35"/>
      <c r="V730" s="35"/>
      <c r="W730" s="35"/>
      <c r="X730" s="35"/>
      <c r="Y730" s="35"/>
      <c r="Z730" s="35"/>
    </row>
    <row r="731" ht="15.75" customHeight="1">
      <c r="A731" s="35"/>
      <c r="B731" s="35"/>
      <c r="C731" s="35"/>
      <c r="D731" s="35"/>
      <c r="E731" s="35"/>
      <c r="F731" s="35"/>
      <c r="G731" s="35"/>
      <c r="H731" s="35"/>
      <c r="I731" s="35"/>
      <c r="J731" s="35"/>
      <c r="K731" s="35"/>
      <c r="L731" s="35"/>
      <c r="M731" s="35"/>
      <c r="N731" s="35"/>
      <c r="O731" s="35"/>
      <c r="P731" s="35"/>
      <c r="Q731" s="35"/>
      <c r="R731" s="35"/>
      <c r="S731" s="35"/>
      <c r="T731" s="35"/>
      <c r="U731" s="35"/>
      <c r="V731" s="35"/>
      <c r="W731" s="35"/>
      <c r="X731" s="35"/>
      <c r="Y731" s="35"/>
      <c r="Z731" s="35"/>
    </row>
    <row r="732" ht="15.75" customHeight="1">
      <c r="A732" s="35"/>
      <c r="B732" s="35"/>
      <c r="C732" s="35"/>
      <c r="D732" s="35"/>
      <c r="E732" s="35"/>
      <c r="F732" s="35"/>
      <c r="G732" s="35"/>
      <c r="H732" s="35"/>
      <c r="I732" s="35"/>
      <c r="J732" s="35"/>
      <c r="K732" s="35"/>
      <c r="L732" s="35"/>
      <c r="M732" s="35"/>
      <c r="N732" s="35"/>
      <c r="O732" s="35"/>
      <c r="P732" s="35"/>
      <c r="Q732" s="35"/>
      <c r="R732" s="35"/>
      <c r="S732" s="35"/>
      <c r="T732" s="35"/>
      <c r="U732" s="35"/>
      <c r="V732" s="35"/>
      <c r="W732" s="35"/>
      <c r="X732" s="35"/>
      <c r="Y732" s="35"/>
      <c r="Z732" s="35"/>
    </row>
    <row r="733" ht="15.75" customHeight="1">
      <c r="A733" s="35"/>
      <c r="B733" s="35"/>
      <c r="C733" s="35"/>
      <c r="D733" s="35"/>
      <c r="E733" s="35"/>
      <c r="F733" s="35"/>
      <c r="G733" s="35"/>
      <c r="H733" s="35"/>
      <c r="I733" s="35"/>
      <c r="J733" s="35"/>
      <c r="K733" s="35"/>
      <c r="L733" s="35"/>
      <c r="M733" s="35"/>
      <c r="N733" s="35"/>
      <c r="O733" s="35"/>
      <c r="P733" s="35"/>
      <c r="Q733" s="35"/>
      <c r="R733" s="35"/>
      <c r="S733" s="35"/>
      <c r="T733" s="35"/>
      <c r="U733" s="35"/>
      <c r="V733" s="35"/>
      <c r="W733" s="35"/>
      <c r="X733" s="35"/>
      <c r="Y733" s="35"/>
      <c r="Z733" s="35"/>
    </row>
    <row r="734" ht="15.75" customHeight="1">
      <c r="A734" s="35"/>
      <c r="B734" s="35"/>
      <c r="C734" s="35"/>
      <c r="D734" s="35"/>
      <c r="E734" s="35"/>
      <c r="F734" s="35"/>
      <c r="G734" s="35"/>
      <c r="H734" s="35"/>
      <c r="I734" s="35"/>
      <c r="J734" s="35"/>
      <c r="K734" s="35"/>
      <c r="L734" s="35"/>
      <c r="M734" s="35"/>
      <c r="N734" s="35"/>
      <c r="O734" s="35"/>
      <c r="P734" s="35"/>
      <c r="Q734" s="35"/>
      <c r="R734" s="35"/>
      <c r="S734" s="35"/>
      <c r="T734" s="35"/>
      <c r="U734" s="35"/>
      <c r="V734" s="35"/>
      <c r="W734" s="35"/>
      <c r="X734" s="35"/>
      <c r="Y734" s="35"/>
      <c r="Z734" s="35"/>
    </row>
    <row r="735" ht="15.75" customHeight="1">
      <c r="A735" s="35"/>
      <c r="B735" s="35"/>
      <c r="C735" s="35"/>
      <c r="D735" s="35"/>
      <c r="E735" s="35"/>
      <c r="F735" s="35"/>
      <c r="G735" s="35"/>
      <c r="H735" s="35"/>
      <c r="I735" s="35"/>
      <c r="J735" s="35"/>
      <c r="K735" s="35"/>
      <c r="L735" s="35"/>
      <c r="M735" s="35"/>
      <c r="N735" s="35"/>
      <c r="O735" s="35"/>
      <c r="P735" s="35"/>
      <c r="Q735" s="35"/>
      <c r="R735" s="35"/>
      <c r="S735" s="35"/>
      <c r="T735" s="35"/>
      <c r="U735" s="35"/>
      <c r="V735" s="35"/>
      <c r="W735" s="35"/>
      <c r="X735" s="35"/>
      <c r="Y735" s="35"/>
      <c r="Z735" s="35"/>
    </row>
    <row r="736" ht="15.75" customHeight="1">
      <c r="A736" s="35"/>
      <c r="B736" s="35"/>
      <c r="C736" s="35"/>
      <c r="D736" s="35"/>
      <c r="E736" s="35"/>
      <c r="F736" s="35"/>
      <c r="G736" s="35"/>
      <c r="H736" s="35"/>
      <c r="I736" s="35"/>
      <c r="J736" s="35"/>
      <c r="K736" s="35"/>
      <c r="L736" s="35"/>
      <c r="M736" s="35"/>
      <c r="N736" s="35"/>
      <c r="O736" s="35"/>
      <c r="P736" s="35"/>
      <c r="Q736" s="35"/>
      <c r="R736" s="35"/>
      <c r="S736" s="35"/>
      <c r="T736" s="35"/>
      <c r="U736" s="35"/>
      <c r="V736" s="35"/>
      <c r="W736" s="35"/>
      <c r="X736" s="35"/>
      <c r="Y736" s="35"/>
      <c r="Z736" s="35"/>
    </row>
    <row r="737" ht="15.75" customHeight="1">
      <c r="A737" s="35"/>
      <c r="B737" s="35"/>
      <c r="C737" s="35"/>
      <c r="D737" s="35"/>
      <c r="E737" s="35"/>
      <c r="F737" s="35"/>
      <c r="G737" s="35"/>
      <c r="H737" s="35"/>
      <c r="I737" s="35"/>
      <c r="J737" s="35"/>
      <c r="K737" s="35"/>
      <c r="L737" s="35"/>
      <c r="M737" s="35"/>
      <c r="N737" s="35"/>
      <c r="O737" s="35"/>
      <c r="P737" s="35"/>
      <c r="Q737" s="35"/>
      <c r="R737" s="35"/>
      <c r="S737" s="35"/>
      <c r="T737" s="35"/>
      <c r="U737" s="35"/>
      <c r="V737" s="35"/>
      <c r="W737" s="35"/>
      <c r="X737" s="35"/>
      <c r="Y737" s="35"/>
      <c r="Z737" s="35"/>
    </row>
    <row r="738" ht="15.75" customHeight="1">
      <c r="A738" s="35"/>
      <c r="B738" s="35"/>
      <c r="C738" s="35"/>
      <c r="D738" s="35"/>
      <c r="E738" s="35"/>
      <c r="F738" s="35"/>
      <c r="G738" s="35"/>
      <c r="H738" s="35"/>
      <c r="I738" s="35"/>
      <c r="J738" s="35"/>
      <c r="K738" s="35"/>
      <c r="L738" s="35"/>
      <c r="M738" s="35"/>
      <c r="N738" s="35"/>
      <c r="O738" s="35"/>
      <c r="P738" s="35"/>
      <c r="Q738" s="35"/>
      <c r="R738" s="35"/>
      <c r="S738" s="35"/>
      <c r="T738" s="35"/>
      <c r="U738" s="35"/>
      <c r="V738" s="35"/>
      <c r="W738" s="35"/>
      <c r="X738" s="35"/>
      <c r="Y738" s="35"/>
      <c r="Z738" s="35"/>
    </row>
    <row r="739" ht="15.75" customHeight="1">
      <c r="A739" s="35"/>
      <c r="B739" s="35"/>
      <c r="C739" s="35"/>
      <c r="D739" s="35"/>
      <c r="E739" s="35"/>
      <c r="F739" s="35"/>
      <c r="G739" s="35"/>
      <c r="H739" s="35"/>
      <c r="I739" s="35"/>
      <c r="J739" s="35"/>
      <c r="K739" s="35"/>
      <c r="L739" s="35"/>
      <c r="M739" s="35"/>
      <c r="N739" s="35"/>
      <c r="O739" s="35"/>
      <c r="P739" s="35"/>
      <c r="Q739" s="35"/>
      <c r="R739" s="35"/>
      <c r="S739" s="35"/>
      <c r="T739" s="35"/>
      <c r="U739" s="35"/>
      <c r="V739" s="35"/>
      <c r="W739" s="35"/>
      <c r="X739" s="35"/>
      <c r="Y739" s="35"/>
      <c r="Z739" s="35"/>
    </row>
    <row r="740" ht="15.75" customHeight="1">
      <c r="A740" s="35"/>
      <c r="B740" s="35"/>
      <c r="C740" s="35"/>
      <c r="D740" s="35"/>
      <c r="E740" s="35"/>
      <c r="F740" s="35"/>
      <c r="G740" s="35"/>
      <c r="H740" s="35"/>
      <c r="I740" s="35"/>
      <c r="J740" s="35"/>
      <c r="K740" s="35"/>
      <c r="L740" s="35"/>
      <c r="M740" s="35"/>
      <c r="N740" s="35"/>
      <c r="O740" s="35"/>
      <c r="P740" s="35"/>
      <c r="Q740" s="35"/>
      <c r="R740" s="35"/>
      <c r="S740" s="35"/>
      <c r="T740" s="35"/>
      <c r="U740" s="35"/>
      <c r="V740" s="35"/>
      <c r="W740" s="35"/>
      <c r="X740" s="35"/>
      <c r="Y740" s="35"/>
      <c r="Z740" s="35"/>
    </row>
    <row r="741" ht="15.75" customHeight="1">
      <c r="A741" s="35"/>
      <c r="B741" s="35"/>
      <c r="C741" s="35"/>
      <c r="D741" s="35"/>
      <c r="E741" s="35"/>
      <c r="F741" s="35"/>
      <c r="G741" s="35"/>
      <c r="H741" s="35"/>
      <c r="I741" s="35"/>
      <c r="J741" s="35"/>
      <c r="K741" s="35"/>
      <c r="L741" s="35"/>
      <c r="M741" s="35"/>
      <c r="N741" s="35"/>
      <c r="O741" s="35"/>
      <c r="P741" s="35"/>
      <c r="Q741" s="35"/>
      <c r="R741" s="35"/>
      <c r="S741" s="35"/>
      <c r="T741" s="35"/>
      <c r="U741" s="35"/>
      <c r="V741" s="35"/>
      <c r="W741" s="35"/>
      <c r="X741" s="35"/>
      <c r="Y741" s="35"/>
      <c r="Z741" s="35"/>
    </row>
    <row r="742" ht="15.75" customHeight="1">
      <c r="A742" s="35"/>
      <c r="B742" s="35"/>
      <c r="C742" s="35"/>
      <c r="D742" s="35"/>
      <c r="E742" s="35"/>
      <c r="F742" s="35"/>
      <c r="G742" s="35"/>
      <c r="H742" s="35"/>
      <c r="I742" s="35"/>
      <c r="J742" s="35"/>
      <c r="K742" s="35"/>
      <c r="L742" s="35"/>
      <c r="M742" s="35"/>
      <c r="N742" s="35"/>
      <c r="O742" s="35"/>
      <c r="P742" s="35"/>
      <c r="Q742" s="35"/>
      <c r="R742" s="35"/>
      <c r="S742" s="35"/>
      <c r="T742" s="35"/>
      <c r="U742" s="35"/>
      <c r="V742" s="35"/>
      <c r="W742" s="35"/>
      <c r="X742" s="35"/>
      <c r="Y742" s="35"/>
      <c r="Z742" s="35"/>
    </row>
    <row r="743" ht="15.75" customHeight="1">
      <c r="A743" s="35"/>
      <c r="B743" s="35"/>
      <c r="C743" s="35"/>
      <c r="D743" s="35"/>
      <c r="E743" s="35"/>
      <c r="F743" s="35"/>
      <c r="G743" s="35"/>
      <c r="H743" s="35"/>
      <c r="I743" s="35"/>
      <c r="J743" s="35"/>
      <c r="K743" s="35"/>
      <c r="L743" s="35"/>
      <c r="M743" s="35"/>
      <c r="N743" s="35"/>
      <c r="O743" s="35"/>
      <c r="P743" s="35"/>
      <c r="Q743" s="35"/>
      <c r="R743" s="35"/>
      <c r="S743" s="35"/>
      <c r="T743" s="35"/>
      <c r="U743" s="35"/>
      <c r="V743" s="35"/>
      <c r="W743" s="35"/>
      <c r="X743" s="35"/>
      <c r="Y743" s="35"/>
      <c r="Z743" s="35"/>
    </row>
    <row r="744" ht="15.75" customHeight="1">
      <c r="A744" s="35"/>
      <c r="B744" s="35"/>
      <c r="C744" s="35"/>
      <c r="D744" s="35"/>
      <c r="E744" s="35"/>
      <c r="F744" s="35"/>
      <c r="G744" s="35"/>
      <c r="H744" s="35"/>
      <c r="I744" s="35"/>
      <c r="J744" s="35"/>
      <c r="K744" s="35"/>
      <c r="L744" s="35"/>
      <c r="M744" s="35"/>
      <c r="N744" s="35"/>
      <c r="O744" s="35"/>
      <c r="P744" s="35"/>
      <c r="Q744" s="35"/>
      <c r="R744" s="35"/>
      <c r="S744" s="35"/>
      <c r="T744" s="35"/>
      <c r="U744" s="35"/>
      <c r="V744" s="35"/>
      <c r="W744" s="35"/>
      <c r="X744" s="35"/>
      <c r="Y744" s="35"/>
      <c r="Z744" s="35"/>
    </row>
    <row r="745" ht="15.75" customHeight="1">
      <c r="A745" s="35"/>
      <c r="B745" s="35"/>
      <c r="C745" s="35"/>
      <c r="D745" s="35"/>
      <c r="E745" s="35"/>
      <c r="F745" s="35"/>
      <c r="G745" s="35"/>
      <c r="H745" s="35"/>
      <c r="I745" s="35"/>
      <c r="J745" s="35"/>
      <c r="K745" s="35"/>
      <c r="L745" s="35"/>
      <c r="M745" s="35"/>
      <c r="N745" s="35"/>
      <c r="O745" s="35"/>
      <c r="P745" s="35"/>
      <c r="Q745" s="35"/>
      <c r="R745" s="35"/>
      <c r="S745" s="35"/>
      <c r="T745" s="35"/>
      <c r="U745" s="35"/>
      <c r="V745" s="35"/>
      <c r="W745" s="35"/>
      <c r="X745" s="35"/>
      <c r="Y745" s="35"/>
      <c r="Z745" s="35"/>
    </row>
    <row r="746" ht="15.75" customHeight="1">
      <c r="A746" s="35"/>
      <c r="B746" s="35"/>
      <c r="C746" s="35"/>
      <c r="D746" s="35"/>
      <c r="E746" s="35"/>
      <c r="F746" s="35"/>
      <c r="G746" s="35"/>
      <c r="H746" s="35"/>
      <c r="I746" s="35"/>
      <c r="J746" s="35"/>
      <c r="K746" s="35"/>
      <c r="L746" s="35"/>
      <c r="M746" s="35"/>
      <c r="N746" s="35"/>
      <c r="O746" s="35"/>
      <c r="P746" s="35"/>
      <c r="Q746" s="35"/>
      <c r="R746" s="35"/>
      <c r="S746" s="35"/>
      <c r="T746" s="35"/>
      <c r="U746" s="35"/>
      <c r="V746" s="35"/>
      <c r="W746" s="35"/>
      <c r="X746" s="35"/>
      <c r="Y746" s="35"/>
      <c r="Z746" s="35"/>
    </row>
    <row r="747" ht="15.75" customHeight="1">
      <c r="A747" s="35"/>
      <c r="B747" s="35"/>
      <c r="C747" s="35"/>
      <c r="D747" s="35"/>
      <c r="E747" s="35"/>
      <c r="F747" s="35"/>
      <c r="G747" s="35"/>
      <c r="H747" s="35"/>
      <c r="I747" s="35"/>
      <c r="J747" s="35"/>
      <c r="K747" s="35"/>
      <c r="L747" s="35"/>
      <c r="M747" s="35"/>
      <c r="N747" s="35"/>
      <c r="O747" s="35"/>
      <c r="P747" s="35"/>
      <c r="Q747" s="35"/>
      <c r="R747" s="35"/>
      <c r="S747" s="35"/>
      <c r="T747" s="35"/>
      <c r="U747" s="35"/>
      <c r="V747" s="35"/>
      <c r="W747" s="35"/>
      <c r="X747" s="35"/>
      <c r="Y747" s="35"/>
      <c r="Z747" s="35"/>
    </row>
    <row r="748" ht="15.75" customHeight="1">
      <c r="A748" s="35"/>
      <c r="B748" s="35"/>
      <c r="C748" s="35"/>
      <c r="D748" s="35"/>
      <c r="E748" s="35"/>
      <c r="F748" s="35"/>
      <c r="G748" s="35"/>
      <c r="H748" s="35"/>
      <c r="I748" s="35"/>
      <c r="J748" s="35"/>
      <c r="K748" s="35"/>
      <c r="L748" s="35"/>
      <c r="M748" s="35"/>
      <c r="N748" s="35"/>
      <c r="O748" s="35"/>
      <c r="P748" s="35"/>
      <c r="Q748" s="35"/>
      <c r="R748" s="35"/>
      <c r="S748" s="35"/>
      <c r="T748" s="35"/>
      <c r="U748" s="35"/>
      <c r="V748" s="35"/>
      <c r="W748" s="35"/>
      <c r="X748" s="35"/>
      <c r="Y748" s="35"/>
      <c r="Z748" s="35"/>
    </row>
    <row r="749" ht="15.75" customHeight="1">
      <c r="A749" s="35"/>
      <c r="B749" s="35"/>
      <c r="C749" s="35"/>
      <c r="D749" s="35"/>
      <c r="E749" s="35"/>
      <c r="F749" s="35"/>
      <c r="G749" s="35"/>
      <c r="H749" s="35"/>
      <c r="I749" s="35"/>
      <c r="J749" s="35"/>
      <c r="K749" s="35"/>
      <c r="L749" s="35"/>
      <c r="M749" s="35"/>
      <c r="N749" s="35"/>
      <c r="O749" s="35"/>
      <c r="P749" s="35"/>
      <c r="Q749" s="35"/>
      <c r="R749" s="35"/>
      <c r="S749" s="35"/>
      <c r="T749" s="35"/>
      <c r="U749" s="35"/>
      <c r="V749" s="35"/>
      <c r="W749" s="35"/>
      <c r="X749" s="35"/>
      <c r="Y749" s="35"/>
      <c r="Z749" s="35"/>
    </row>
    <row r="750" ht="15.75" customHeight="1">
      <c r="A750" s="35"/>
      <c r="B750" s="35"/>
      <c r="C750" s="35"/>
      <c r="D750" s="35"/>
      <c r="E750" s="35"/>
      <c r="F750" s="35"/>
      <c r="G750" s="35"/>
      <c r="H750" s="35"/>
      <c r="I750" s="35"/>
      <c r="J750" s="35"/>
      <c r="K750" s="35"/>
      <c r="L750" s="35"/>
      <c r="M750" s="35"/>
      <c r="N750" s="35"/>
      <c r="O750" s="35"/>
      <c r="P750" s="35"/>
      <c r="Q750" s="35"/>
      <c r="R750" s="35"/>
      <c r="S750" s="35"/>
      <c r="T750" s="35"/>
      <c r="U750" s="35"/>
      <c r="V750" s="35"/>
      <c r="W750" s="35"/>
      <c r="X750" s="35"/>
      <c r="Y750" s="35"/>
      <c r="Z750" s="35"/>
    </row>
    <row r="751" ht="15.75" customHeight="1">
      <c r="A751" s="35"/>
      <c r="B751" s="35"/>
      <c r="C751" s="35"/>
      <c r="D751" s="35"/>
      <c r="E751" s="35"/>
      <c r="F751" s="35"/>
      <c r="G751" s="35"/>
      <c r="H751" s="35"/>
      <c r="I751" s="35"/>
      <c r="J751" s="35"/>
      <c r="K751" s="35"/>
      <c r="L751" s="35"/>
      <c r="M751" s="35"/>
      <c r="N751" s="35"/>
      <c r="O751" s="35"/>
      <c r="P751" s="35"/>
      <c r="Q751" s="35"/>
      <c r="R751" s="35"/>
      <c r="S751" s="35"/>
      <c r="T751" s="35"/>
      <c r="U751" s="35"/>
      <c r="V751" s="35"/>
      <c r="W751" s="35"/>
      <c r="X751" s="35"/>
      <c r="Y751" s="35"/>
      <c r="Z751" s="35"/>
    </row>
    <row r="752" ht="15.75" customHeight="1">
      <c r="A752" s="35"/>
      <c r="B752" s="35"/>
      <c r="C752" s="35"/>
      <c r="D752" s="35"/>
      <c r="E752" s="35"/>
      <c r="F752" s="35"/>
      <c r="G752" s="35"/>
      <c r="H752" s="35"/>
      <c r="I752" s="35"/>
      <c r="J752" s="35"/>
      <c r="K752" s="35"/>
      <c r="L752" s="35"/>
      <c r="M752" s="35"/>
      <c r="N752" s="35"/>
      <c r="O752" s="35"/>
      <c r="P752" s="35"/>
      <c r="Q752" s="35"/>
      <c r="R752" s="35"/>
      <c r="S752" s="35"/>
      <c r="T752" s="35"/>
      <c r="U752" s="35"/>
      <c r="V752" s="35"/>
      <c r="W752" s="35"/>
      <c r="X752" s="35"/>
      <c r="Y752" s="35"/>
      <c r="Z752" s="35"/>
    </row>
    <row r="753" ht="15.75" customHeight="1">
      <c r="A753" s="35"/>
      <c r="B753" s="35"/>
      <c r="C753" s="35"/>
      <c r="D753" s="35"/>
      <c r="E753" s="35"/>
      <c r="F753" s="35"/>
      <c r="G753" s="35"/>
      <c r="H753" s="35"/>
      <c r="I753" s="35"/>
      <c r="J753" s="35"/>
      <c r="K753" s="35"/>
      <c r="L753" s="35"/>
      <c r="M753" s="35"/>
      <c r="N753" s="35"/>
      <c r="O753" s="35"/>
      <c r="P753" s="35"/>
      <c r="Q753" s="35"/>
      <c r="R753" s="35"/>
      <c r="S753" s="35"/>
      <c r="T753" s="35"/>
      <c r="U753" s="35"/>
      <c r="V753" s="35"/>
      <c r="W753" s="35"/>
      <c r="X753" s="35"/>
      <c r="Y753" s="35"/>
      <c r="Z753" s="35"/>
    </row>
    <row r="754" ht="15.75" customHeight="1">
      <c r="A754" s="35"/>
      <c r="B754" s="35"/>
      <c r="C754" s="35"/>
      <c r="D754" s="35"/>
      <c r="E754" s="35"/>
      <c r="F754" s="35"/>
      <c r="G754" s="35"/>
      <c r="H754" s="35"/>
      <c r="I754" s="35"/>
      <c r="J754" s="35"/>
      <c r="K754" s="35"/>
      <c r="L754" s="35"/>
      <c r="M754" s="35"/>
      <c r="N754" s="35"/>
      <c r="O754" s="35"/>
      <c r="P754" s="35"/>
      <c r="Q754" s="35"/>
      <c r="R754" s="35"/>
      <c r="S754" s="35"/>
      <c r="T754" s="35"/>
      <c r="U754" s="35"/>
      <c r="V754" s="35"/>
      <c r="W754" s="35"/>
      <c r="X754" s="35"/>
      <c r="Y754" s="35"/>
      <c r="Z754" s="35"/>
    </row>
    <row r="755" ht="15.75" customHeight="1">
      <c r="A755" s="35"/>
      <c r="B755" s="35"/>
      <c r="C755" s="35"/>
      <c r="D755" s="35"/>
      <c r="E755" s="35"/>
      <c r="F755" s="35"/>
      <c r="G755" s="35"/>
      <c r="H755" s="35"/>
      <c r="I755" s="35"/>
      <c r="J755" s="35"/>
      <c r="K755" s="35"/>
      <c r="L755" s="35"/>
      <c r="M755" s="35"/>
      <c r="N755" s="35"/>
      <c r="O755" s="35"/>
      <c r="P755" s="35"/>
      <c r="Q755" s="35"/>
      <c r="R755" s="35"/>
      <c r="S755" s="35"/>
      <c r="T755" s="35"/>
      <c r="U755" s="35"/>
      <c r="V755" s="35"/>
      <c r="W755" s="35"/>
      <c r="X755" s="35"/>
      <c r="Y755" s="35"/>
      <c r="Z755" s="35"/>
    </row>
    <row r="756" ht="15.75" customHeight="1">
      <c r="A756" s="35"/>
      <c r="B756" s="35"/>
      <c r="C756" s="35"/>
      <c r="D756" s="35"/>
      <c r="E756" s="35"/>
      <c r="F756" s="35"/>
      <c r="G756" s="35"/>
      <c r="H756" s="35"/>
      <c r="I756" s="35"/>
      <c r="J756" s="35"/>
      <c r="K756" s="35"/>
      <c r="L756" s="35"/>
      <c r="M756" s="35"/>
      <c r="N756" s="35"/>
      <c r="O756" s="35"/>
      <c r="P756" s="35"/>
      <c r="Q756" s="35"/>
      <c r="R756" s="35"/>
      <c r="S756" s="35"/>
      <c r="T756" s="35"/>
      <c r="U756" s="35"/>
      <c r="V756" s="35"/>
      <c r="W756" s="35"/>
      <c r="X756" s="35"/>
      <c r="Y756" s="35"/>
      <c r="Z756" s="35"/>
    </row>
    <row r="757" ht="15.75" customHeight="1">
      <c r="A757" s="35"/>
      <c r="B757" s="35"/>
      <c r="C757" s="35"/>
      <c r="D757" s="35"/>
      <c r="E757" s="35"/>
      <c r="F757" s="35"/>
      <c r="G757" s="35"/>
      <c r="H757" s="35"/>
      <c r="I757" s="35"/>
      <c r="J757" s="35"/>
      <c r="K757" s="35"/>
      <c r="L757" s="35"/>
      <c r="M757" s="35"/>
      <c r="N757" s="35"/>
      <c r="O757" s="35"/>
      <c r="P757" s="35"/>
      <c r="Q757" s="35"/>
      <c r="R757" s="35"/>
      <c r="S757" s="35"/>
      <c r="T757" s="35"/>
      <c r="U757" s="35"/>
      <c r="V757" s="35"/>
      <c r="W757" s="35"/>
      <c r="X757" s="35"/>
      <c r="Y757" s="35"/>
      <c r="Z757" s="35"/>
    </row>
    <row r="758" ht="15.75" customHeight="1">
      <c r="A758" s="35"/>
      <c r="B758" s="35"/>
      <c r="C758" s="35"/>
      <c r="D758" s="35"/>
      <c r="E758" s="35"/>
      <c r="F758" s="35"/>
      <c r="G758" s="35"/>
      <c r="H758" s="35"/>
      <c r="I758" s="35"/>
      <c r="J758" s="35"/>
      <c r="K758" s="35"/>
      <c r="L758" s="35"/>
      <c r="M758" s="35"/>
      <c r="N758" s="35"/>
      <c r="O758" s="35"/>
      <c r="P758" s="35"/>
      <c r="Q758" s="35"/>
      <c r="R758" s="35"/>
      <c r="S758" s="35"/>
      <c r="T758" s="35"/>
      <c r="U758" s="35"/>
      <c r="V758" s="35"/>
      <c r="W758" s="35"/>
      <c r="X758" s="35"/>
      <c r="Y758" s="35"/>
      <c r="Z758" s="35"/>
    </row>
    <row r="759" ht="15.75" customHeight="1">
      <c r="A759" s="35"/>
      <c r="B759" s="35"/>
      <c r="C759" s="35"/>
      <c r="D759" s="35"/>
      <c r="E759" s="35"/>
      <c r="F759" s="35"/>
      <c r="G759" s="35"/>
      <c r="H759" s="35"/>
      <c r="I759" s="35"/>
      <c r="J759" s="35"/>
      <c r="K759" s="35"/>
      <c r="L759" s="35"/>
      <c r="M759" s="35"/>
      <c r="N759" s="35"/>
      <c r="O759" s="35"/>
      <c r="P759" s="35"/>
      <c r="Q759" s="35"/>
      <c r="R759" s="35"/>
      <c r="S759" s="35"/>
      <c r="T759" s="35"/>
      <c r="U759" s="35"/>
      <c r="V759" s="35"/>
      <c r="W759" s="35"/>
      <c r="X759" s="35"/>
      <c r="Y759" s="35"/>
      <c r="Z759" s="35"/>
    </row>
    <row r="760" ht="15.75" customHeight="1">
      <c r="A760" s="35"/>
      <c r="B760" s="35"/>
      <c r="C760" s="35"/>
      <c r="D760" s="35"/>
      <c r="E760" s="35"/>
      <c r="F760" s="35"/>
      <c r="G760" s="35"/>
      <c r="H760" s="35"/>
      <c r="I760" s="35"/>
      <c r="J760" s="35"/>
      <c r="K760" s="35"/>
      <c r="L760" s="35"/>
      <c r="M760" s="35"/>
      <c r="N760" s="35"/>
      <c r="O760" s="35"/>
      <c r="P760" s="35"/>
      <c r="Q760" s="35"/>
      <c r="R760" s="35"/>
      <c r="S760" s="35"/>
      <c r="T760" s="35"/>
      <c r="U760" s="35"/>
      <c r="V760" s="35"/>
      <c r="W760" s="35"/>
      <c r="X760" s="35"/>
      <c r="Y760" s="35"/>
      <c r="Z760" s="35"/>
    </row>
    <row r="761" ht="15.75" customHeight="1">
      <c r="A761" s="35"/>
      <c r="B761" s="35"/>
      <c r="C761" s="35"/>
      <c r="D761" s="35"/>
      <c r="E761" s="35"/>
      <c r="F761" s="35"/>
      <c r="G761" s="35"/>
      <c r="H761" s="35"/>
      <c r="I761" s="35"/>
      <c r="J761" s="35"/>
      <c r="K761" s="35"/>
      <c r="L761" s="35"/>
      <c r="M761" s="35"/>
      <c r="N761" s="35"/>
      <c r="O761" s="35"/>
      <c r="P761" s="35"/>
      <c r="Q761" s="35"/>
      <c r="R761" s="35"/>
      <c r="S761" s="35"/>
      <c r="T761" s="35"/>
      <c r="U761" s="35"/>
      <c r="V761" s="35"/>
      <c r="W761" s="35"/>
      <c r="X761" s="35"/>
      <c r="Y761" s="35"/>
      <c r="Z761" s="35"/>
    </row>
    <row r="762" ht="15.75" customHeight="1">
      <c r="A762" s="35"/>
      <c r="B762" s="35"/>
      <c r="C762" s="35"/>
      <c r="D762" s="35"/>
      <c r="E762" s="35"/>
      <c r="F762" s="35"/>
      <c r="G762" s="35"/>
      <c r="H762" s="35"/>
      <c r="I762" s="35"/>
      <c r="J762" s="35"/>
      <c r="K762" s="35"/>
      <c r="L762" s="35"/>
      <c r="M762" s="35"/>
      <c r="N762" s="35"/>
      <c r="O762" s="35"/>
      <c r="P762" s="35"/>
      <c r="Q762" s="35"/>
      <c r="R762" s="35"/>
      <c r="S762" s="35"/>
      <c r="T762" s="35"/>
      <c r="U762" s="35"/>
      <c r="V762" s="35"/>
      <c r="W762" s="35"/>
      <c r="X762" s="35"/>
      <c r="Y762" s="35"/>
      <c r="Z762" s="35"/>
    </row>
    <row r="763" ht="15.75" customHeight="1">
      <c r="A763" s="35"/>
      <c r="B763" s="35"/>
      <c r="C763" s="35"/>
      <c r="D763" s="35"/>
      <c r="E763" s="35"/>
      <c r="F763" s="35"/>
      <c r="G763" s="35"/>
      <c r="H763" s="35"/>
      <c r="I763" s="35"/>
      <c r="J763" s="35"/>
      <c r="K763" s="35"/>
      <c r="L763" s="35"/>
      <c r="M763" s="35"/>
      <c r="N763" s="35"/>
      <c r="O763" s="35"/>
      <c r="P763" s="35"/>
      <c r="Q763" s="35"/>
      <c r="R763" s="35"/>
      <c r="S763" s="35"/>
      <c r="T763" s="35"/>
      <c r="U763" s="35"/>
      <c r="V763" s="35"/>
      <c r="W763" s="35"/>
      <c r="X763" s="35"/>
      <c r="Y763" s="35"/>
      <c r="Z763" s="35"/>
    </row>
    <row r="764" ht="15.75" customHeight="1">
      <c r="A764" s="35"/>
      <c r="B764" s="35"/>
      <c r="C764" s="35"/>
      <c r="D764" s="35"/>
      <c r="E764" s="35"/>
      <c r="F764" s="35"/>
      <c r="G764" s="35"/>
      <c r="H764" s="35"/>
      <c r="I764" s="35"/>
      <c r="J764" s="35"/>
      <c r="K764" s="35"/>
      <c r="L764" s="35"/>
      <c r="M764" s="35"/>
      <c r="N764" s="35"/>
      <c r="O764" s="35"/>
      <c r="P764" s="35"/>
      <c r="Q764" s="35"/>
      <c r="R764" s="35"/>
      <c r="S764" s="35"/>
      <c r="T764" s="35"/>
      <c r="U764" s="35"/>
      <c r="V764" s="35"/>
      <c r="W764" s="35"/>
      <c r="X764" s="35"/>
      <c r="Y764" s="35"/>
      <c r="Z764" s="35"/>
    </row>
    <row r="765" ht="15.75" customHeight="1">
      <c r="A765" s="35"/>
      <c r="B765" s="35"/>
      <c r="C765" s="35"/>
      <c r="D765" s="35"/>
      <c r="E765" s="35"/>
      <c r="F765" s="35"/>
      <c r="G765" s="35"/>
      <c r="H765" s="35"/>
      <c r="I765" s="35"/>
      <c r="J765" s="35"/>
      <c r="K765" s="35"/>
      <c r="L765" s="35"/>
      <c r="M765" s="35"/>
      <c r="N765" s="35"/>
      <c r="O765" s="35"/>
      <c r="P765" s="35"/>
      <c r="Q765" s="35"/>
      <c r="R765" s="35"/>
      <c r="S765" s="35"/>
      <c r="T765" s="35"/>
      <c r="U765" s="35"/>
      <c r="V765" s="35"/>
      <c r="W765" s="35"/>
      <c r="X765" s="35"/>
      <c r="Y765" s="35"/>
      <c r="Z765" s="35"/>
    </row>
    <row r="766" ht="15.75" customHeight="1">
      <c r="A766" s="35"/>
      <c r="B766" s="35"/>
      <c r="C766" s="35"/>
      <c r="D766" s="35"/>
      <c r="E766" s="35"/>
      <c r="F766" s="35"/>
      <c r="G766" s="35"/>
      <c r="H766" s="35"/>
      <c r="I766" s="35"/>
      <c r="J766" s="35"/>
      <c r="K766" s="35"/>
      <c r="L766" s="35"/>
      <c r="M766" s="35"/>
      <c r="N766" s="35"/>
      <c r="O766" s="35"/>
      <c r="P766" s="35"/>
      <c r="Q766" s="35"/>
      <c r="R766" s="35"/>
      <c r="S766" s="35"/>
      <c r="T766" s="35"/>
      <c r="U766" s="35"/>
      <c r="V766" s="35"/>
      <c r="W766" s="35"/>
      <c r="X766" s="35"/>
      <c r="Y766" s="35"/>
      <c r="Z766" s="35"/>
    </row>
    <row r="767" ht="15.75" customHeight="1">
      <c r="A767" s="35"/>
      <c r="B767" s="35"/>
      <c r="C767" s="35"/>
      <c r="D767" s="35"/>
      <c r="E767" s="35"/>
      <c r="F767" s="35"/>
      <c r="G767" s="35"/>
      <c r="H767" s="35"/>
      <c r="I767" s="35"/>
      <c r="J767" s="35"/>
      <c r="K767" s="35"/>
      <c r="L767" s="35"/>
      <c r="M767" s="35"/>
      <c r="N767" s="35"/>
      <c r="O767" s="35"/>
      <c r="P767" s="35"/>
      <c r="Q767" s="35"/>
      <c r="R767" s="35"/>
      <c r="S767" s="35"/>
      <c r="T767" s="35"/>
      <c r="U767" s="35"/>
      <c r="V767" s="35"/>
      <c r="W767" s="35"/>
      <c r="X767" s="35"/>
      <c r="Y767" s="35"/>
      <c r="Z767" s="35"/>
    </row>
    <row r="768" ht="15.75" customHeight="1">
      <c r="A768" s="35"/>
      <c r="B768" s="35"/>
      <c r="C768" s="35"/>
      <c r="D768" s="35"/>
      <c r="E768" s="35"/>
      <c r="F768" s="35"/>
      <c r="G768" s="35"/>
      <c r="H768" s="35"/>
      <c r="I768" s="35"/>
      <c r="J768" s="35"/>
      <c r="K768" s="35"/>
      <c r="L768" s="35"/>
      <c r="M768" s="35"/>
      <c r="N768" s="35"/>
      <c r="O768" s="35"/>
      <c r="P768" s="35"/>
      <c r="Q768" s="35"/>
      <c r="R768" s="35"/>
      <c r="S768" s="35"/>
      <c r="T768" s="35"/>
      <c r="U768" s="35"/>
      <c r="V768" s="35"/>
      <c r="W768" s="35"/>
      <c r="X768" s="35"/>
      <c r="Y768" s="35"/>
      <c r="Z768" s="35"/>
    </row>
    <row r="769" ht="15.75" customHeight="1">
      <c r="A769" s="35"/>
      <c r="B769" s="35"/>
      <c r="C769" s="35"/>
      <c r="D769" s="35"/>
      <c r="E769" s="35"/>
      <c r="F769" s="35"/>
      <c r="G769" s="35"/>
      <c r="H769" s="35"/>
      <c r="I769" s="35"/>
      <c r="J769" s="35"/>
      <c r="K769" s="35"/>
      <c r="L769" s="35"/>
      <c r="M769" s="35"/>
      <c r="N769" s="35"/>
      <c r="O769" s="35"/>
      <c r="P769" s="35"/>
      <c r="Q769" s="35"/>
      <c r="R769" s="35"/>
      <c r="S769" s="35"/>
      <c r="T769" s="35"/>
      <c r="U769" s="35"/>
      <c r="V769" s="35"/>
      <c r="W769" s="35"/>
      <c r="X769" s="35"/>
      <c r="Y769" s="35"/>
      <c r="Z769" s="35"/>
    </row>
    <row r="770" ht="15.75" customHeight="1">
      <c r="A770" s="35"/>
      <c r="B770" s="35"/>
      <c r="C770" s="35"/>
      <c r="D770" s="35"/>
      <c r="E770" s="35"/>
      <c r="F770" s="35"/>
      <c r="G770" s="35"/>
      <c r="H770" s="35"/>
      <c r="I770" s="35"/>
      <c r="J770" s="35"/>
      <c r="K770" s="35"/>
      <c r="L770" s="35"/>
      <c r="M770" s="35"/>
      <c r="N770" s="35"/>
      <c r="O770" s="35"/>
      <c r="P770" s="35"/>
      <c r="Q770" s="35"/>
      <c r="R770" s="35"/>
      <c r="S770" s="35"/>
      <c r="T770" s="35"/>
      <c r="U770" s="35"/>
      <c r="V770" s="35"/>
      <c r="W770" s="35"/>
      <c r="X770" s="35"/>
      <c r="Y770" s="35"/>
      <c r="Z770" s="35"/>
    </row>
    <row r="771" ht="15.75" customHeight="1">
      <c r="A771" s="35"/>
      <c r="B771" s="35"/>
      <c r="C771" s="35"/>
      <c r="D771" s="35"/>
      <c r="E771" s="35"/>
      <c r="F771" s="35"/>
      <c r="G771" s="35"/>
      <c r="H771" s="35"/>
      <c r="I771" s="35"/>
      <c r="J771" s="35"/>
      <c r="K771" s="35"/>
      <c r="L771" s="35"/>
      <c r="M771" s="35"/>
      <c r="N771" s="35"/>
      <c r="O771" s="35"/>
      <c r="P771" s="35"/>
      <c r="Q771" s="35"/>
      <c r="R771" s="35"/>
      <c r="S771" s="35"/>
      <c r="T771" s="35"/>
      <c r="U771" s="35"/>
      <c r="V771" s="35"/>
      <c r="W771" s="35"/>
      <c r="X771" s="35"/>
      <c r="Y771" s="35"/>
      <c r="Z771" s="35"/>
    </row>
    <row r="772" ht="15.75" customHeight="1">
      <c r="A772" s="35"/>
      <c r="B772" s="35"/>
      <c r="C772" s="35"/>
      <c r="D772" s="35"/>
      <c r="E772" s="35"/>
      <c r="F772" s="35"/>
      <c r="G772" s="35"/>
      <c r="H772" s="35"/>
      <c r="I772" s="35"/>
      <c r="J772" s="35"/>
      <c r="K772" s="35"/>
      <c r="L772" s="35"/>
      <c r="M772" s="35"/>
      <c r="N772" s="35"/>
      <c r="O772" s="35"/>
      <c r="P772" s="35"/>
      <c r="Q772" s="35"/>
      <c r="R772" s="35"/>
      <c r="S772" s="35"/>
      <c r="T772" s="35"/>
      <c r="U772" s="35"/>
      <c r="V772" s="35"/>
      <c r="W772" s="35"/>
      <c r="X772" s="35"/>
      <c r="Y772" s="35"/>
      <c r="Z772" s="35"/>
    </row>
    <row r="773" ht="15.75" customHeight="1">
      <c r="A773" s="35"/>
      <c r="B773" s="35"/>
      <c r="C773" s="35"/>
      <c r="D773" s="35"/>
      <c r="E773" s="35"/>
      <c r="F773" s="35"/>
      <c r="G773" s="35"/>
      <c r="H773" s="35"/>
      <c r="I773" s="35"/>
      <c r="J773" s="35"/>
      <c r="K773" s="35"/>
      <c r="L773" s="35"/>
      <c r="M773" s="35"/>
      <c r="N773" s="35"/>
      <c r="O773" s="35"/>
      <c r="P773" s="35"/>
      <c r="Q773" s="35"/>
      <c r="R773" s="35"/>
      <c r="S773" s="35"/>
      <c r="T773" s="35"/>
      <c r="U773" s="35"/>
      <c r="V773" s="35"/>
      <c r="W773" s="35"/>
      <c r="X773" s="35"/>
      <c r="Y773" s="35"/>
      <c r="Z773" s="35"/>
    </row>
    <row r="774" ht="15.75" customHeight="1">
      <c r="A774" s="35"/>
      <c r="B774" s="35"/>
      <c r="C774" s="35"/>
      <c r="D774" s="35"/>
      <c r="E774" s="35"/>
      <c r="F774" s="35"/>
      <c r="G774" s="35"/>
      <c r="H774" s="35"/>
      <c r="I774" s="35"/>
      <c r="J774" s="35"/>
      <c r="K774" s="35"/>
      <c r="L774" s="35"/>
      <c r="M774" s="35"/>
      <c r="N774" s="35"/>
      <c r="O774" s="35"/>
      <c r="P774" s="35"/>
      <c r="Q774" s="35"/>
      <c r="R774" s="35"/>
      <c r="S774" s="35"/>
      <c r="T774" s="35"/>
      <c r="U774" s="35"/>
      <c r="V774" s="35"/>
      <c r="W774" s="35"/>
      <c r="X774" s="35"/>
      <c r="Y774" s="35"/>
      <c r="Z774" s="35"/>
    </row>
    <row r="775" ht="15.75" customHeight="1">
      <c r="A775" s="35"/>
      <c r="B775" s="35"/>
      <c r="C775" s="35"/>
      <c r="D775" s="35"/>
      <c r="E775" s="35"/>
      <c r="F775" s="35"/>
      <c r="G775" s="35"/>
      <c r="H775" s="35"/>
      <c r="I775" s="35"/>
      <c r="J775" s="35"/>
      <c r="K775" s="35"/>
      <c r="L775" s="35"/>
      <c r="M775" s="35"/>
      <c r="N775" s="35"/>
      <c r="O775" s="35"/>
      <c r="P775" s="35"/>
      <c r="Q775" s="35"/>
      <c r="R775" s="35"/>
      <c r="S775" s="35"/>
      <c r="T775" s="35"/>
      <c r="U775" s="35"/>
      <c r="V775" s="35"/>
      <c r="W775" s="35"/>
      <c r="X775" s="35"/>
      <c r="Y775" s="35"/>
      <c r="Z775" s="35"/>
    </row>
    <row r="776" ht="15.75" customHeight="1">
      <c r="A776" s="35"/>
      <c r="B776" s="35"/>
      <c r="C776" s="35"/>
      <c r="D776" s="35"/>
      <c r="E776" s="35"/>
      <c r="F776" s="35"/>
      <c r="G776" s="35"/>
      <c r="H776" s="35"/>
      <c r="I776" s="35"/>
      <c r="J776" s="35"/>
      <c r="K776" s="35"/>
      <c r="L776" s="35"/>
      <c r="M776" s="35"/>
      <c r="N776" s="35"/>
      <c r="O776" s="35"/>
      <c r="P776" s="35"/>
      <c r="Q776" s="35"/>
      <c r="R776" s="35"/>
      <c r="S776" s="35"/>
      <c r="T776" s="35"/>
      <c r="U776" s="35"/>
      <c r="V776" s="35"/>
      <c r="W776" s="35"/>
      <c r="X776" s="35"/>
      <c r="Y776" s="35"/>
      <c r="Z776" s="35"/>
    </row>
    <row r="777" ht="15.75" customHeight="1">
      <c r="A777" s="35"/>
      <c r="B777" s="35"/>
      <c r="C777" s="35"/>
      <c r="D777" s="35"/>
      <c r="E777" s="35"/>
      <c r="F777" s="35"/>
      <c r="G777" s="35"/>
      <c r="H777" s="35"/>
      <c r="I777" s="35"/>
      <c r="J777" s="35"/>
      <c r="K777" s="35"/>
      <c r="L777" s="35"/>
      <c r="M777" s="35"/>
      <c r="N777" s="35"/>
      <c r="O777" s="35"/>
      <c r="P777" s="35"/>
      <c r="Q777" s="35"/>
      <c r="R777" s="35"/>
      <c r="S777" s="35"/>
      <c r="T777" s="35"/>
      <c r="U777" s="35"/>
      <c r="V777" s="35"/>
      <c r="W777" s="35"/>
      <c r="X777" s="35"/>
      <c r="Y777" s="35"/>
      <c r="Z777" s="35"/>
    </row>
    <row r="778" ht="15.75" customHeight="1">
      <c r="A778" s="35"/>
      <c r="B778" s="35"/>
      <c r="C778" s="35"/>
      <c r="D778" s="35"/>
      <c r="E778" s="35"/>
      <c r="F778" s="35"/>
      <c r="G778" s="35"/>
      <c r="H778" s="35"/>
      <c r="I778" s="35"/>
      <c r="J778" s="35"/>
      <c r="K778" s="35"/>
      <c r="L778" s="35"/>
      <c r="M778" s="35"/>
      <c r="N778" s="35"/>
      <c r="O778" s="35"/>
      <c r="P778" s="35"/>
      <c r="Q778" s="35"/>
      <c r="R778" s="35"/>
      <c r="S778" s="35"/>
      <c r="T778" s="35"/>
      <c r="U778" s="35"/>
      <c r="V778" s="35"/>
      <c r="W778" s="35"/>
      <c r="X778" s="35"/>
      <c r="Y778" s="35"/>
      <c r="Z778" s="35"/>
    </row>
    <row r="779" ht="15.75" customHeight="1">
      <c r="A779" s="35"/>
      <c r="B779" s="35"/>
      <c r="C779" s="35"/>
      <c r="D779" s="35"/>
      <c r="E779" s="35"/>
      <c r="F779" s="35"/>
      <c r="G779" s="35"/>
      <c r="H779" s="35"/>
      <c r="I779" s="35"/>
      <c r="J779" s="35"/>
      <c r="K779" s="35"/>
      <c r="L779" s="35"/>
      <c r="M779" s="35"/>
      <c r="N779" s="35"/>
      <c r="O779" s="35"/>
      <c r="P779" s="35"/>
      <c r="Q779" s="35"/>
      <c r="R779" s="35"/>
      <c r="S779" s="35"/>
      <c r="T779" s="35"/>
      <c r="U779" s="35"/>
      <c r="V779" s="35"/>
      <c r="W779" s="35"/>
      <c r="X779" s="35"/>
      <c r="Y779" s="35"/>
      <c r="Z779" s="35"/>
    </row>
    <row r="780" ht="15.75" customHeight="1">
      <c r="A780" s="35"/>
      <c r="B780" s="35"/>
      <c r="C780" s="35"/>
      <c r="D780" s="35"/>
      <c r="E780" s="35"/>
      <c r="F780" s="35"/>
      <c r="G780" s="35"/>
      <c r="H780" s="35"/>
      <c r="I780" s="35"/>
      <c r="J780" s="35"/>
      <c r="K780" s="35"/>
      <c r="L780" s="35"/>
      <c r="M780" s="35"/>
      <c r="N780" s="35"/>
      <c r="O780" s="35"/>
      <c r="P780" s="35"/>
      <c r="Q780" s="35"/>
      <c r="R780" s="35"/>
      <c r="S780" s="35"/>
      <c r="T780" s="35"/>
      <c r="U780" s="35"/>
      <c r="V780" s="35"/>
      <c r="W780" s="35"/>
      <c r="X780" s="35"/>
      <c r="Y780" s="35"/>
      <c r="Z780" s="35"/>
    </row>
    <row r="781" ht="15.75" customHeight="1">
      <c r="A781" s="35"/>
      <c r="B781" s="35"/>
      <c r="C781" s="35"/>
      <c r="D781" s="35"/>
      <c r="E781" s="35"/>
      <c r="F781" s="35"/>
      <c r="G781" s="35"/>
      <c r="H781" s="35"/>
      <c r="I781" s="35"/>
      <c r="J781" s="35"/>
      <c r="K781" s="35"/>
      <c r="L781" s="35"/>
      <c r="M781" s="35"/>
      <c r="N781" s="35"/>
      <c r="O781" s="35"/>
      <c r="P781" s="35"/>
      <c r="Q781" s="35"/>
      <c r="R781" s="35"/>
      <c r="S781" s="35"/>
      <c r="T781" s="35"/>
      <c r="U781" s="35"/>
      <c r="V781" s="35"/>
      <c r="W781" s="35"/>
      <c r="X781" s="35"/>
      <c r="Y781" s="35"/>
      <c r="Z781" s="35"/>
    </row>
    <row r="782" ht="15.75" customHeight="1">
      <c r="A782" s="35"/>
      <c r="B782" s="35"/>
      <c r="C782" s="35"/>
      <c r="D782" s="35"/>
      <c r="E782" s="35"/>
      <c r="F782" s="35"/>
      <c r="G782" s="35"/>
      <c r="H782" s="35"/>
      <c r="I782" s="35"/>
      <c r="J782" s="35"/>
      <c r="K782" s="35"/>
      <c r="L782" s="35"/>
      <c r="M782" s="35"/>
      <c r="N782" s="35"/>
      <c r="O782" s="35"/>
      <c r="P782" s="35"/>
      <c r="Q782" s="35"/>
      <c r="R782" s="35"/>
      <c r="S782" s="35"/>
      <c r="T782" s="35"/>
      <c r="U782" s="35"/>
      <c r="V782" s="35"/>
      <c r="W782" s="35"/>
      <c r="X782" s="35"/>
      <c r="Y782" s="35"/>
      <c r="Z782" s="35"/>
    </row>
    <row r="783" ht="15.75" customHeight="1">
      <c r="A783" s="35"/>
      <c r="B783" s="35"/>
      <c r="C783" s="35"/>
      <c r="D783" s="35"/>
      <c r="E783" s="35"/>
      <c r="F783" s="35"/>
      <c r="G783" s="35"/>
      <c r="H783" s="35"/>
      <c r="I783" s="35"/>
      <c r="J783" s="35"/>
      <c r="K783" s="35"/>
      <c r="L783" s="35"/>
      <c r="M783" s="35"/>
      <c r="N783" s="35"/>
      <c r="O783" s="35"/>
      <c r="P783" s="35"/>
      <c r="Q783" s="35"/>
      <c r="R783" s="35"/>
      <c r="S783" s="35"/>
      <c r="T783" s="35"/>
      <c r="U783" s="35"/>
      <c r="V783" s="35"/>
      <c r="W783" s="35"/>
      <c r="X783" s="35"/>
      <c r="Y783" s="35"/>
      <c r="Z783" s="35"/>
    </row>
    <row r="784" ht="15.75" customHeight="1">
      <c r="A784" s="35"/>
      <c r="B784" s="35"/>
      <c r="C784" s="35"/>
      <c r="D784" s="35"/>
      <c r="E784" s="35"/>
      <c r="F784" s="35"/>
      <c r="G784" s="35"/>
      <c r="H784" s="35"/>
      <c r="I784" s="35"/>
      <c r="J784" s="35"/>
      <c r="K784" s="35"/>
      <c r="L784" s="35"/>
      <c r="M784" s="35"/>
      <c r="N784" s="35"/>
      <c r="O784" s="35"/>
      <c r="P784" s="35"/>
      <c r="Q784" s="35"/>
      <c r="R784" s="35"/>
      <c r="S784" s="35"/>
      <c r="T784" s="35"/>
      <c r="U784" s="35"/>
      <c r="V784" s="35"/>
      <c r="W784" s="35"/>
      <c r="X784" s="35"/>
      <c r="Y784" s="35"/>
      <c r="Z784" s="35"/>
    </row>
    <row r="785" ht="15.75" customHeight="1">
      <c r="A785" s="35"/>
      <c r="B785" s="35"/>
      <c r="C785" s="35"/>
      <c r="D785" s="35"/>
      <c r="E785" s="35"/>
      <c r="F785" s="35"/>
      <c r="G785" s="35"/>
      <c r="H785" s="35"/>
      <c r="I785" s="35"/>
      <c r="J785" s="35"/>
      <c r="K785" s="35"/>
      <c r="L785" s="35"/>
      <c r="M785" s="35"/>
      <c r="N785" s="35"/>
      <c r="O785" s="35"/>
      <c r="P785" s="35"/>
      <c r="Q785" s="35"/>
      <c r="R785" s="35"/>
      <c r="S785" s="35"/>
      <c r="T785" s="35"/>
      <c r="U785" s="35"/>
      <c r="V785" s="35"/>
      <c r="W785" s="35"/>
      <c r="X785" s="35"/>
      <c r="Y785" s="35"/>
      <c r="Z785" s="35"/>
    </row>
    <row r="786" ht="15.75" customHeight="1">
      <c r="A786" s="35"/>
      <c r="B786" s="35"/>
      <c r="C786" s="35"/>
      <c r="D786" s="35"/>
      <c r="E786" s="35"/>
      <c r="F786" s="35"/>
      <c r="G786" s="35"/>
      <c r="H786" s="35"/>
      <c r="I786" s="35"/>
      <c r="J786" s="35"/>
      <c r="K786" s="35"/>
      <c r="L786" s="35"/>
      <c r="M786" s="35"/>
      <c r="N786" s="35"/>
      <c r="O786" s="35"/>
      <c r="P786" s="35"/>
      <c r="Q786" s="35"/>
      <c r="R786" s="35"/>
      <c r="S786" s="35"/>
      <c r="T786" s="35"/>
      <c r="U786" s="35"/>
      <c r="V786" s="35"/>
      <c r="W786" s="35"/>
      <c r="X786" s="35"/>
      <c r="Y786" s="35"/>
      <c r="Z786" s="35"/>
    </row>
    <row r="787" ht="15.75" customHeight="1">
      <c r="A787" s="35"/>
      <c r="B787" s="35"/>
      <c r="C787" s="35"/>
      <c r="D787" s="35"/>
      <c r="E787" s="35"/>
      <c r="F787" s="35"/>
      <c r="G787" s="35"/>
      <c r="H787" s="35"/>
      <c r="I787" s="35"/>
      <c r="J787" s="35"/>
      <c r="K787" s="35"/>
      <c r="L787" s="35"/>
      <c r="M787" s="35"/>
      <c r="N787" s="35"/>
      <c r="O787" s="35"/>
      <c r="P787" s="35"/>
      <c r="Q787" s="35"/>
      <c r="R787" s="35"/>
      <c r="S787" s="35"/>
      <c r="T787" s="35"/>
      <c r="U787" s="35"/>
      <c r="V787" s="35"/>
      <c r="W787" s="35"/>
      <c r="X787" s="35"/>
      <c r="Y787" s="35"/>
      <c r="Z787" s="35"/>
    </row>
    <row r="788" ht="15.75" customHeight="1">
      <c r="A788" s="35"/>
      <c r="B788" s="35"/>
      <c r="C788" s="35"/>
      <c r="D788" s="35"/>
      <c r="E788" s="35"/>
      <c r="F788" s="35"/>
      <c r="G788" s="35"/>
      <c r="H788" s="35"/>
      <c r="I788" s="35"/>
      <c r="J788" s="35"/>
      <c r="K788" s="35"/>
      <c r="L788" s="35"/>
      <c r="M788" s="35"/>
      <c r="N788" s="35"/>
      <c r="O788" s="35"/>
      <c r="P788" s="35"/>
      <c r="Q788" s="35"/>
      <c r="R788" s="35"/>
      <c r="S788" s="35"/>
      <c r="T788" s="35"/>
      <c r="U788" s="35"/>
      <c r="V788" s="35"/>
      <c r="W788" s="35"/>
      <c r="X788" s="35"/>
      <c r="Y788" s="35"/>
      <c r="Z788" s="35"/>
    </row>
    <row r="789" ht="15.75" customHeight="1">
      <c r="A789" s="35"/>
      <c r="B789" s="35"/>
      <c r="C789" s="35"/>
      <c r="D789" s="35"/>
      <c r="E789" s="35"/>
      <c r="F789" s="35"/>
      <c r="G789" s="35"/>
      <c r="H789" s="35"/>
      <c r="I789" s="35"/>
      <c r="J789" s="35"/>
      <c r="K789" s="35"/>
      <c r="L789" s="35"/>
      <c r="M789" s="35"/>
      <c r="N789" s="35"/>
      <c r="O789" s="35"/>
      <c r="P789" s="35"/>
      <c r="Q789" s="35"/>
      <c r="R789" s="35"/>
      <c r="S789" s="35"/>
      <c r="T789" s="35"/>
      <c r="U789" s="35"/>
      <c r="V789" s="35"/>
      <c r="W789" s="35"/>
      <c r="X789" s="35"/>
      <c r="Y789" s="35"/>
      <c r="Z789" s="35"/>
    </row>
    <row r="790" ht="15.75" customHeight="1">
      <c r="A790" s="35"/>
      <c r="B790" s="35"/>
      <c r="C790" s="35"/>
      <c r="D790" s="35"/>
      <c r="E790" s="35"/>
      <c r="F790" s="35"/>
      <c r="G790" s="35"/>
      <c r="H790" s="35"/>
      <c r="I790" s="35"/>
      <c r="J790" s="35"/>
      <c r="K790" s="35"/>
      <c r="L790" s="35"/>
      <c r="M790" s="35"/>
      <c r="N790" s="35"/>
      <c r="O790" s="35"/>
      <c r="P790" s="35"/>
      <c r="Q790" s="35"/>
      <c r="R790" s="35"/>
      <c r="S790" s="35"/>
      <c r="T790" s="35"/>
      <c r="U790" s="35"/>
      <c r="V790" s="35"/>
      <c r="W790" s="35"/>
      <c r="X790" s="35"/>
      <c r="Y790" s="35"/>
      <c r="Z790" s="35"/>
    </row>
    <row r="791" ht="15.75" customHeight="1">
      <c r="A791" s="35"/>
      <c r="B791" s="35"/>
      <c r="C791" s="35"/>
      <c r="D791" s="35"/>
      <c r="E791" s="35"/>
      <c r="F791" s="35"/>
      <c r="G791" s="35"/>
      <c r="H791" s="35"/>
      <c r="I791" s="35"/>
      <c r="J791" s="35"/>
      <c r="K791" s="35"/>
      <c r="L791" s="35"/>
      <c r="M791" s="35"/>
      <c r="N791" s="35"/>
      <c r="O791" s="35"/>
      <c r="P791" s="35"/>
      <c r="Q791" s="35"/>
      <c r="R791" s="35"/>
      <c r="S791" s="35"/>
      <c r="T791" s="35"/>
      <c r="U791" s="35"/>
      <c r="V791" s="35"/>
      <c r="W791" s="35"/>
      <c r="X791" s="35"/>
      <c r="Y791" s="35"/>
      <c r="Z791" s="35"/>
    </row>
    <row r="792" ht="15.75" customHeight="1">
      <c r="A792" s="35"/>
      <c r="B792" s="35"/>
      <c r="C792" s="35"/>
      <c r="D792" s="35"/>
      <c r="E792" s="35"/>
      <c r="F792" s="35"/>
      <c r="G792" s="35"/>
      <c r="H792" s="35"/>
      <c r="I792" s="35"/>
      <c r="J792" s="35"/>
      <c r="K792" s="35"/>
      <c r="L792" s="35"/>
      <c r="M792" s="35"/>
      <c r="N792" s="35"/>
      <c r="O792" s="35"/>
      <c r="P792" s="35"/>
      <c r="Q792" s="35"/>
      <c r="R792" s="35"/>
      <c r="S792" s="35"/>
      <c r="T792" s="35"/>
      <c r="U792" s="35"/>
      <c r="V792" s="35"/>
      <c r="W792" s="35"/>
      <c r="X792" s="35"/>
      <c r="Y792" s="35"/>
      <c r="Z792" s="35"/>
    </row>
    <row r="793" ht="15.75" customHeight="1">
      <c r="A793" s="35"/>
      <c r="B793" s="35"/>
      <c r="C793" s="35"/>
      <c r="D793" s="35"/>
      <c r="E793" s="35"/>
      <c r="F793" s="35"/>
      <c r="G793" s="35"/>
      <c r="H793" s="35"/>
      <c r="I793" s="35"/>
      <c r="J793" s="35"/>
      <c r="K793" s="35"/>
      <c r="L793" s="35"/>
      <c r="M793" s="35"/>
      <c r="N793" s="35"/>
      <c r="O793" s="35"/>
      <c r="P793" s="35"/>
      <c r="Q793" s="35"/>
      <c r="R793" s="35"/>
      <c r="S793" s="35"/>
      <c r="T793" s="35"/>
      <c r="U793" s="35"/>
      <c r="V793" s="35"/>
      <c r="W793" s="35"/>
      <c r="X793" s="35"/>
      <c r="Y793" s="35"/>
      <c r="Z793" s="35"/>
    </row>
    <row r="794" ht="15.75" customHeight="1">
      <c r="A794" s="35"/>
      <c r="B794" s="35"/>
      <c r="C794" s="35"/>
      <c r="D794" s="35"/>
      <c r="E794" s="35"/>
      <c r="F794" s="35"/>
      <c r="G794" s="35"/>
      <c r="H794" s="35"/>
      <c r="I794" s="35"/>
      <c r="J794" s="35"/>
      <c r="K794" s="35"/>
      <c r="L794" s="35"/>
      <c r="M794" s="35"/>
      <c r="N794" s="35"/>
      <c r="O794" s="35"/>
      <c r="P794" s="35"/>
      <c r="Q794" s="35"/>
      <c r="R794" s="35"/>
      <c r="S794" s="35"/>
      <c r="T794" s="35"/>
      <c r="U794" s="35"/>
      <c r="V794" s="35"/>
      <c r="W794" s="35"/>
      <c r="X794" s="35"/>
      <c r="Y794" s="35"/>
      <c r="Z794" s="35"/>
    </row>
    <row r="795" ht="15.75" customHeight="1">
      <c r="A795" s="35"/>
      <c r="B795" s="35"/>
      <c r="C795" s="35"/>
      <c r="D795" s="35"/>
      <c r="E795" s="35"/>
      <c r="F795" s="35"/>
      <c r="G795" s="35"/>
      <c r="H795" s="35"/>
      <c r="I795" s="35"/>
      <c r="J795" s="35"/>
      <c r="K795" s="35"/>
      <c r="L795" s="35"/>
      <c r="M795" s="35"/>
      <c r="N795" s="35"/>
      <c r="O795" s="35"/>
      <c r="P795" s="35"/>
      <c r="Q795" s="35"/>
      <c r="R795" s="35"/>
      <c r="S795" s="35"/>
      <c r="T795" s="35"/>
      <c r="U795" s="35"/>
      <c r="V795" s="35"/>
      <c r="W795" s="35"/>
      <c r="X795" s="35"/>
      <c r="Y795" s="35"/>
      <c r="Z795" s="35"/>
    </row>
    <row r="796" ht="15.75" customHeight="1">
      <c r="A796" s="35"/>
      <c r="B796" s="35"/>
      <c r="C796" s="35"/>
      <c r="D796" s="35"/>
      <c r="E796" s="35"/>
      <c r="F796" s="35"/>
      <c r="G796" s="35"/>
      <c r="H796" s="35"/>
      <c r="I796" s="35"/>
      <c r="J796" s="35"/>
      <c r="K796" s="35"/>
      <c r="L796" s="35"/>
      <c r="M796" s="35"/>
      <c r="N796" s="35"/>
      <c r="O796" s="35"/>
      <c r="P796" s="35"/>
      <c r="Q796" s="35"/>
      <c r="R796" s="35"/>
      <c r="S796" s="35"/>
      <c r="T796" s="35"/>
      <c r="U796" s="35"/>
      <c r="V796" s="35"/>
      <c r="W796" s="35"/>
      <c r="X796" s="35"/>
      <c r="Y796" s="35"/>
      <c r="Z796" s="35"/>
    </row>
    <row r="797" ht="15.75" customHeight="1">
      <c r="A797" s="35"/>
      <c r="B797" s="35"/>
      <c r="C797" s="35"/>
      <c r="D797" s="35"/>
      <c r="E797" s="35"/>
      <c r="F797" s="35"/>
      <c r="G797" s="35"/>
      <c r="H797" s="35"/>
      <c r="I797" s="35"/>
      <c r="J797" s="35"/>
      <c r="K797" s="35"/>
      <c r="L797" s="35"/>
      <c r="M797" s="35"/>
      <c r="N797" s="35"/>
      <c r="O797" s="35"/>
      <c r="P797" s="35"/>
      <c r="Q797" s="35"/>
      <c r="R797" s="35"/>
      <c r="S797" s="35"/>
      <c r="T797" s="35"/>
      <c r="U797" s="35"/>
      <c r="V797" s="35"/>
      <c r="W797" s="35"/>
      <c r="X797" s="35"/>
      <c r="Y797" s="35"/>
      <c r="Z797" s="35"/>
    </row>
    <row r="798" ht="15.75" customHeight="1">
      <c r="A798" s="35"/>
      <c r="B798" s="35"/>
      <c r="C798" s="35"/>
      <c r="D798" s="35"/>
      <c r="E798" s="35"/>
      <c r="F798" s="35"/>
      <c r="G798" s="35"/>
      <c r="H798" s="35"/>
      <c r="I798" s="35"/>
      <c r="J798" s="35"/>
      <c r="K798" s="35"/>
      <c r="L798" s="35"/>
      <c r="M798" s="35"/>
      <c r="N798" s="35"/>
      <c r="O798" s="35"/>
      <c r="P798" s="35"/>
      <c r="Q798" s="35"/>
      <c r="R798" s="35"/>
      <c r="S798" s="35"/>
      <c r="T798" s="35"/>
      <c r="U798" s="35"/>
      <c r="V798" s="35"/>
      <c r="W798" s="35"/>
      <c r="X798" s="35"/>
      <c r="Y798" s="35"/>
      <c r="Z798" s="35"/>
    </row>
    <row r="799" ht="15.75" customHeight="1">
      <c r="A799" s="35"/>
      <c r="B799" s="35"/>
      <c r="C799" s="35"/>
      <c r="D799" s="35"/>
      <c r="E799" s="35"/>
      <c r="F799" s="35"/>
      <c r="G799" s="35"/>
      <c r="H799" s="35"/>
      <c r="I799" s="35"/>
      <c r="J799" s="35"/>
      <c r="K799" s="35"/>
      <c r="L799" s="35"/>
      <c r="M799" s="35"/>
      <c r="N799" s="35"/>
      <c r="O799" s="35"/>
      <c r="P799" s="35"/>
      <c r="Q799" s="35"/>
      <c r="R799" s="35"/>
      <c r="S799" s="35"/>
      <c r="T799" s="35"/>
      <c r="U799" s="35"/>
      <c r="V799" s="35"/>
      <c r="W799" s="35"/>
      <c r="X799" s="35"/>
      <c r="Y799" s="35"/>
      <c r="Z799" s="35"/>
    </row>
    <row r="800" ht="15.75" customHeight="1">
      <c r="A800" s="35"/>
      <c r="B800" s="35"/>
      <c r="C800" s="35"/>
      <c r="D800" s="35"/>
      <c r="E800" s="35"/>
      <c r="F800" s="35"/>
      <c r="G800" s="35"/>
      <c r="H800" s="35"/>
      <c r="I800" s="35"/>
      <c r="J800" s="35"/>
      <c r="K800" s="35"/>
      <c r="L800" s="35"/>
      <c r="M800" s="35"/>
      <c r="N800" s="35"/>
      <c r="O800" s="35"/>
      <c r="P800" s="35"/>
      <c r="Q800" s="35"/>
      <c r="R800" s="35"/>
      <c r="S800" s="35"/>
      <c r="T800" s="35"/>
      <c r="U800" s="35"/>
      <c r="V800" s="35"/>
      <c r="W800" s="35"/>
      <c r="X800" s="35"/>
      <c r="Y800" s="35"/>
      <c r="Z800" s="35"/>
    </row>
    <row r="801" ht="15.75" customHeight="1">
      <c r="A801" s="35"/>
      <c r="B801" s="35"/>
      <c r="C801" s="35"/>
      <c r="D801" s="35"/>
      <c r="E801" s="35"/>
      <c r="F801" s="35"/>
      <c r="G801" s="35"/>
      <c r="H801" s="35"/>
      <c r="I801" s="35"/>
      <c r="J801" s="35"/>
      <c r="K801" s="35"/>
      <c r="L801" s="35"/>
      <c r="M801" s="35"/>
      <c r="N801" s="35"/>
      <c r="O801" s="35"/>
      <c r="P801" s="35"/>
      <c r="Q801" s="35"/>
      <c r="R801" s="35"/>
      <c r="S801" s="35"/>
      <c r="T801" s="35"/>
      <c r="U801" s="35"/>
      <c r="V801" s="35"/>
      <c r="W801" s="35"/>
      <c r="X801" s="35"/>
      <c r="Y801" s="35"/>
      <c r="Z801" s="35"/>
    </row>
    <row r="802" ht="15.75" customHeight="1">
      <c r="A802" s="35"/>
      <c r="B802" s="35"/>
      <c r="C802" s="35"/>
      <c r="D802" s="35"/>
      <c r="E802" s="35"/>
      <c r="F802" s="35"/>
      <c r="G802" s="35"/>
      <c r="H802" s="35"/>
      <c r="I802" s="35"/>
      <c r="J802" s="35"/>
      <c r="K802" s="35"/>
      <c r="L802" s="35"/>
      <c r="M802" s="35"/>
      <c r="N802" s="35"/>
      <c r="O802" s="35"/>
      <c r="P802" s="35"/>
      <c r="Q802" s="35"/>
      <c r="R802" s="35"/>
      <c r="S802" s="35"/>
      <c r="T802" s="35"/>
      <c r="U802" s="35"/>
      <c r="V802" s="35"/>
      <c r="W802" s="35"/>
      <c r="X802" s="35"/>
      <c r="Y802" s="35"/>
      <c r="Z802" s="35"/>
    </row>
    <row r="803" ht="15.75" customHeight="1">
      <c r="A803" s="35"/>
      <c r="B803" s="35"/>
      <c r="C803" s="35"/>
      <c r="D803" s="35"/>
      <c r="E803" s="35"/>
      <c r="F803" s="35"/>
      <c r="G803" s="35"/>
      <c r="H803" s="35"/>
      <c r="I803" s="35"/>
      <c r="J803" s="35"/>
      <c r="K803" s="35"/>
      <c r="L803" s="35"/>
      <c r="M803" s="35"/>
      <c r="N803" s="35"/>
      <c r="O803" s="35"/>
      <c r="P803" s="35"/>
      <c r="Q803" s="35"/>
      <c r="R803" s="35"/>
      <c r="S803" s="35"/>
      <c r="T803" s="35"/>
      <c r="U803" s="35"/>
      <c r="V803" s="35"/>
      <c r="W803" s="35"/>
      <c r="X803" s="35"/>
      <c r="Y803" s="35"/>
      <c r="Z803" s="35"/>
    </row>
    <row r="804" ht="15.75" customHeight="1">
      <c r="A804" s="35"/>
      <c r="B804" s="35"/>
      <c r="C804" s="35"/>
      <c r="D804" s="35"/>
      <c r="E804" s="35"/>
      <c r="F804" s="35"/>
      <c r="G804" s="35"/>
      <c r="H804" s="35"/>
      <c r="I804" s="35"/>
      <c r="J804" s="35"/>
      <c r="K804" s="35"/>
      <c r="L804" s="35"/>
      <c r="M804" s="35"/>
      <c r="N804" s="35"/>
      <c r="O804" s="35"/>
      <c r="P804" s="35"/>
      <c r="Q804" s="35"/>
      <c r="R804" s="35"/>
      <c r="S804" s="35"/>
      <c r="T804" s="35"/>
      <c r="U804" s="35"/>
      <c r="V804" s="35"/>
      <c r="W804" s="35"/>
      <c r="X804" s="35"/>
      <c r="Y804" s="35"/>
      <c r="Z804" s="35"/>
    </row>
    <row r="805" ht="15.75" customHeight="1">
      <c r="A805" s="35"/>
      <c r="B805" s="35"/>
      <c r="C805" s="35"/>
      <c r="D805" s="35"/>
      <c r="E805" s="35"/>
      <c r="F805" s="35"/>
      <c r="G805" s="35"/>
      <c r="H805" s="35"/>
      <c r="I805" s="35"/>
      <c r="J805" s="35"/>
      <c r="K805" s="35"/>
      <c r="L805" s="35"/>
      <c r="M805" s="35"/>
      <c r="N805" s="35"/>
      <c r="O805" s="35"/>
      <c r="P805" s="35"/>
      <c r="Q805" s="35"/>
      <c r="R805" s="35"/>
      <c r="S805" s="35"/>
      <c r="T805" s="35"/>
      <c r="U805" s="35"/>
      <c r="V805" s="35"/>
      <c r="W805" s="35"/>
      <c r="X805" s="35"/>
      <c r="Y805" s="35"/>
      <c r="Z805" s="35"/>
    </row>
    <row r="806" ht="15.75" customHeight="1">
      <c r="A806" s="35"/>
      <c r="B806" s="35"/>
      <c r="C806" s="35"/>
      <c r="D806" s="35"/>
      <c r="E806" s="35"/>
      <c r="F806" s="35"/>
      <c r="G806" s="35"/>
      <c r="H806" s="35"/>
      <c r="I806" s="35"/>
      <c r="J806" s="35"/>
      <c r="K806" s="35"/>
      <c r="L806" s="35"/>
      <c r="M806" s="35"/>
      <c r="N806" s="35"/>
      <c r="O806" s="35"/>
      <c r="P806" s="35"/>
      <c r="Q806" s="35"/>
      <c r="R806" s="35"/>
      <c r="S806" s="35"/>
      <c r="T806" s="35"/>
      <c r="U806" s="35"/>
      <c r="V806" s="35"/>
      <c r="W806" s="35"/>
      <c r="X806" s="35"/>
      <c r="Y806" s="35"/>
      <c r="Z806" s="35"/>
    </row>
    <row r="807" ht="15.75" customHeight="1">
      <c r="A807" s="35"/>
      <c r="B807" s="35"/>
      <c r="C807" s="35"/>
      <c r="D807" s="35"/>
      <c r="E807" s="35"/>
      <c r="F807" s="35"/>
      <c r="G807" s="35"/>
      <c r="H807" s="35"/>
      <c r="I807" s="35"/>
      <c r="J807" s="35"/>
      <c r="K807" s="35"/>
      <c r="L807" s="35"/>
      <c r="M807" s="35"/>
      <c r="N807" s="35"/>
      <c r="O807" s="35"/>
      <c r="P807" s="35"/>
      <c r="Q807" s="35"/>
      <c r="R807" s="35"/>
      <c r="S807" s="35"/>
      <c r="T807" s="35"/>
      <c r="U807" s="35"/>
      <c r="V807" s="35"/>
      <c r="W807" s="35"/>
      <c r="X807" s="35"/>
      <c r="Y807" s="35"/>
      <c r="Z807" s="35"/>
    </row>
    <row r="808" ht="15.75" customHeight="1">
      <c r="A808" s="35"/>
      <c r="B808" s="35"/>
      <c r="C808" s="35"/>
      <c r="D808" s="35"/>
      <c r="E808" s="35"/>
      <c r="F808" s="35"/>
      <c r="G808" s="35"/>
      <c r="H808" s="35"/>
      <c r="I808" s="35"/>
      <c r="J808" s="35"/>
      <c r="K808" s="35"/>
      <c r="L808" s="35"/>
      <c r="M808" s="35"/>
      <c r="N808" s="35"/>
      <c r="O808" s="35"/>
      <c r="P808" s="35"/>
      <c r="Q808" s="35"/>
      <c r="R808" s="35"/>
      <c r="S808" s="35"/>
      <c r="T808" s="35"/>
      <c r="U808" s="35"/>
      <c r="V808" s="35"/>
      <c r="W808" s="35"/>
      <c r="X808" s="35"/>
      <c r="Y808" s="35"/>
      <c r="Z808" s="35"/>
    </row>
    <row r="809" ht="15.75" customHeight="1">
      <c r="A809" s="35"/>
      <c r="B809" s="35"/>
      <c r="C809" s="35"/>
      <c r="D809" s="35"/>
      <c r="E809" s="35"/>
      <c r="F809" s="35"/>
      <c r="G809" s="35"/>
      <c r="H809" s="35"/>
      <c r="I809" s="35"/>
      <c r="J809" s="35"/>
      <c r="K809" s="35"/>
      <c r="L809" s="35"/>
      <c r="M809" s="35"/>
      <c r="N809" s="35"/>
      <c r="O809" s="35"/>
      <c r="P809" s="35"/>
      <c r="Q809" s="35"/>
      <c r="R809" s="35"/>
      <c r="S809" s="35"/>
      <c r="T809" s="35"/>
      <c r="U809" s="35"/>
      <c r="V809" s="35"/>
      <c r="W809" s="35"/>
      <c r="X809" s="35"/>
      <c r="Y809" s="35"/>
      <c r="Z809" s="35"/>
    </row>
    <row r="810" ht="15.75" customHeight="1">
      <c r="A810" s="35"/>
      <c r="B810" s="35"/>
      <c r="C810" s="35"/>
      <c r="D810" s="35"/>
      <c r="E810" s="35"/>
      <c r="F810" s="35"/>
      <c r="G810" s="35"/>
      <c r="H810" s="35"/>
      <c r="I810" s="35"/>
      <c r="J810" s="35"/>
      <c r="K810" s="35"/>
      <c r="L810" s="35"/>
      <c r="M810" s="35"/>
      <c r="N810" s="35"/>
      <c r="O810" s="35"/>
      <c r="P810" s="35"/>
      <c r="Q810" s="35"/>
      <c r="R810" s="35"/>
      <c r="S810" s="35"/>
      <c r="T810" s="35"/>
      <c r="U810" s="35"/>
      <c r="V810" s="35"/>
      <c r="W810" s="35"/>
      <c r="X810" s="35"/>
      <c r="Y810" s="35"/>
      <c r="Z810" s="35"/>
    </row>
    <row r="811" ht="15.75" customHeight="1">
      <c r="A811" s="35"/>
      <c r="B811" s="35"/>
      <c r="C811" s="35"/>
      <c r="D811" s="35"/>
      <c r="E811" s="35"/>
      <c r="F811" s="35"/>
      <c r="G811" s="35"/>
      <c r="H811" s="35"/>
      <c r="I811" s="35"/>
      <c r="J811" s="35"/>
      <c r="K811" s="35"/>
      <c r="L811" s="35"/>
      <c r="M811" s="35"/>
      <c r="N811" s="35"/>
      <c r="O811" s="35"/>
      <c r="P811" s="35"/>
      <c r="Q811" s="35"/>
      <c r="R811" s="35"/>
      <c r="S811" s="35"/>
      <c r="T811" s="35"/>
      <c r="U811" s="35"/>
      <c r="V811" s="35"/>
      <c r="W811" s="35"/>
      <c r="X811" s="35"/>
      <c r="Y811" s="35"/>
      <c r="Z811" s="35"/>
    </row>
    <row r="812" ht="15.75" customHeight="1">
      <c r="A812" s="35"/>
      <c r="B812" s="35"/>
      <c r="C812" s="35"/>
      <c r="D812" s="35"/>
      <c r="E812" s="35"/>
      <c r="F812" s="35"/>
      <c r="G812" s="35"/>
      <c r="H812" s="35"/>
      <c r="I812" s="35"/>
      <c r="J812" s="35"/>
      <c r="K812" s="35"/>
      <c r="L812" s="35"/>
      <c r="M812" s="35"/>
      <c r="N812" s="35"/>
      <c r="O812" s="35"/>
      <c r="P812" s="35"/>
      <c r="Q812" s="35"/>
      <c r="R812" s="35"/>
      <c r="S812" s="35"/>
      <c r="T812" s="35"/>
      <c r="U812" s="35"/>
      <c r="V812" s="35"/>
      <c r="W812" s="35"/>
      <c r="X812" s="35"/>
      <c r="Y812" s="35"/>
      <c r="Z812" s="35"/>
    </row>
    <row r="813" ht="15.75" customHeight="1">
      <c r="A813" s="35"/>
      <c r="B813" s="35"/>
      <c r="C813" s="35"/>
      <c r="D813" s="35"/>
      <c r="E813" s="35"/>
      <c r="F813" s="35"/>
      <c r="G813" s="35"/>
      <c r="H813" s="35"/>
      <c r="I813" s="35"/>
      <c r="J813" s="35"/>
      <c r="K813" s="35"/>
      <c r="L813" s="35"/>
      <c r="M813" s="35"/>
      <c r="N813" s="35"/>
      <c r="O813" s="35"/>
      <c r="P813" s="35"/>
      <c r="Q813" s="35"/>
      <c r="R813" s="35"/>
      <c r="S813" s="35"/>
      <c r="T813" s="35"/>
      <c r="U813" s="35"/>
      <c r="V813" s="35"/>
      <c r="W813" s="35"/>
      <c r="X813" s="35"/>
      <c r="Y813" s="35"/>
      <c r="Z813" s="35"/>
    </row>
    <row r="814" ht="15.75" customHeight="1">
      <c r="A814" s="35"/>
      <c r="B814" s="35"/>
      <c r="C814" s="35"/>
      <c r="D814" s="35"/>
      <c r="E814" s="35"/>
      <c r="F814" s="35"/>
      <c r="G814" s="35"/>
      <c r="H814" s="35"/>
      <c r="I814" s="35"/>
      <c r="J814" s="35"/>
      <c r="K814" s="35"/>
      <c r="L814" s="35"/>
      <c r="M814" s="35"/>
      <c r="N814" s="35"/>
      <c r="O814" s="35"/>
      <c r="P814" s="35"/>
      <c r="Q814" s="35"/>
      <c r="R814" s="35"/>
      <c r="S814" s="35"/>
      <c r="T814" s="35"/>
      <c r="U814" s="35"/>
      <c r="V814" s="35"/>
      <c r="W814" s="35"/>
      <c r="X814" s="35"/>
      <c r="Y814" s="35"/>
      <c r="Z814" s="35"/>
    </row>
    <row r="815" ht="15.75" customHeight="1">
      <c r="A815" s="35"/>
      <c r="B815" s="35"/>
      <c r="C815" s="35"/>
      <c r="D815" s="35"/>
      <c r="E815" s="35"/>
      <c r="F815" s="35"/>
      <c r="G815" s="35"/>
      <c r="H815" s="35"/>
      <c r="I815" s="35"/>
      <c r="J815" s="35"/>
      <c r="K815" s="35"/>
      <c r="L815" s="35"/>
      <c r="M815" s="35"/>
      <c r="N815" s="35"/>
      <c r="O815" s="35"/>
      <c r="P815" s="35"/>
      <c r="Q815" s="35"/>
      <c r="R815" s="35"/>
      <c r="S815" s="35"/>
      <c r="T815" s="35"/>
      <c r="U815" s="35"/>
      <c r="V815" s="35"/>
      <c r="W815" s="35"/>
      <c r="X815" s="35"/>
      <c r="Y815" s="35"/>
      <c r="Z815" s="35"/>
    </row>
    <row r="816" ht="15.75" customHeight="1">
      <c r="A816" s="35"/>
      <c r="B816" s="35"/>
      <c r="C816" s="35"/>
      <c r="D816" s="35"/>
      <c r="E816" s="35"/>
      <c r="F816" s="35"/>
      <c r="G816" s="35"/>
      <c r="H816" s="35"/>
      <c r="I816" s="35"/>
      <c r="J816" s="35"/>
      <c r="K816" s="35"/>
      <c r="L816" s="35"/>
      <c r="M816" s="35"/>
      <c r="N816" s="35"/>
      <c r="O816" s="35"/>
      <c r="P816" s="35"/>
      <c r="Q816" s="35"/>
      <c r="R816" s="35"/>
      <c r="S816" s="35"/>
      <c r="T816" s="35"/>
      <c r="U816" s="35"/>
      <c r="V816" s="35"/>
      <c r="W816" s="35"/>
      <c r="X816" s="35"/>
      <c r="Y816" s="35"/>
      <c r="Z816" s="35"/>
    </row>
    <row r="817" ht="15.75" customHeight="1">
      <c r="A817" s="35"/>
      <c r="B817" s="35"/>
      <c r="C817" s="35"/>
      <c r="D817" s="35"/>
      <c r="E817" s="35"/>
      <c r="F817" s="35"/>
      <c r="G817" s="35"/>
      <c r="H817" s="35"/>
      <c r="I817" s="35"/>
      <c r="J817" s="35"/>
      <c r="K817" s="35"/>
      <c r="L817" s="35"/>
      <c r="M817" s="35"/>
      <c r="N817" s="35"/>
      <c r="O817" s="35"/>
      <c r="P817" s="35"/>
      <c r="Q817" s="35"/>
      <c r="R817" s="35"/>
      <c r="S817" s="35"/>
      <c r="T817" s="35"/>
      <c r="U817" s="35"/>
      <c r="V817" s="35"/>
      <c r="W817" s="35"/>
      <c r="X817" s="35"/>
      <c r="Y817" s="35"/>
      <c r="Z817" s="35"/>
    </row>
    <row r="818" ht="15.75" customHeight="1">
      <c r="A818" s="35"/>
      <c r="B818" s="35"/>
      <c r="C818" s="35"/>
      <c r="D818" s="35"/>
      <c r="E818" s="35"/>
      <c r="F818" s="35"/>
      <c r="G818" s="35"/>
      <c r="H818" s="35"/>
      <c r="I818" s="35"/>
      <c r="J818" s="35"/>
      <c r="K818" s="35"/>
      <c r="L818" s="35"/>
      <c r="M818" s="35"/>
      <c r="N818" s="35"/>
      <c r="O818" s="35"/>
      <c r="P818" s="35"/>
      <c r="Q818" s="35"/>
      <c r="R818" s="35"/>
      <c r="S818" s="35"/>
      <c r="T818" s="35"/>
      <c r="U818" s="35"/>
      <c r="V818" s="35"/>
      <c r="W818" s="35"/>
      <c r="X818" s="35"/>
      <c r="Y818" s="35"/>
      <c r="Z818" s="35"/>
    </row>
    <row r="819" ht="15.75" customHeight="1">
      <c r="A819" s="35"/>
      <c r="B819" s="35"/>
      <c r="C819" s="35"/>
      <c r="D819" s="35"/>
      <c r="E819" s="35"/>
      <c r="F819" s="35"/>
      <c r="G819" s="35"/>
      <c r="H819" s="35"/>
      <c r="I819" s="35"/>
      <c r="J819" s="35"/>
      <c r="K819" s="35"/>
      <c r="L819" s="35"/>
      <c r="M819" s="35"/>
      <c r="N819" s="35"/>
      <c r="O819" s="35"/>
      <c r="P819" s="35"/>
      <c r="Q819" s="35"/>
      <c r="R819" s="35"/>
      <c r="S819" s="35"/>
      <c r="T819" s="35"/>
      <c r="U819" s="35"/>
      <c r="V819" s="35"/>
      <c r="W819" s="35"/>
      <c r="X819" s="35"/>
      <c r="Y819" s="35"/>
      <c r="Z819" s="35"/>
    </row>
    <row r="820" ht="15.75" customHeight="1">
      <c r="A820" s="35"/>
      <c r="B820" s="35"/>
      <c r="C820" s="35"/>
      <c r="D820" s="35"/>
      <c r="E820" s="35"/>
      <c r="F820" s="35"/>
      <c r="G820" s="35"/>
      <c r="H820" s="35"/>
      <c r="I820" s="35"/>
      <c r="J820" s="35"/>
      <c r="K820" s="35"/>
      <c r="L820" s="35"/>
      <c r="M820" s="35"/>
      <c r="N820" s="35"/>
      <c r="O820" s="35"/>
      <c r="P820" s="35"/>
      <c r="Q820" s="35"/>
      <c r="R820" s="35"/>
      <c r="S820" s="35"/>
      <c r="T820" s="35"/>
      <c r="U820" s="35"/>
      <c r="V820" s="35"/>
      <c r="W820" s="35"/>
      <c r="X820" s="35"/>
      <c r="Y820" s="35"/>
      <c r="Z820" s="35"/>
    </row>
    <row r="821" ht="15.75" customHeight="1">
      <c r="A821" s="35"/>
      <c r="B821" s="35"/>
      <c r="C821" s="35"/>
      <c r="D821" s="35"/>
      <c r="E821" s="35"/>
      <c r="F821" s="35"/>
      <c r="G821" s="35"/>
      <c r="H821" s="35"/>
      <c r="I821" s="35"/>
      <c r="J821" s="35"/>
      <c r="K821" s="35"/>
      <c r="L821" s="35"/>
      <c r="M821" s="35"/>
      <c r="N821" s="35"/>
      <c r="O821" s="35"/>
      <c r="P821" s="35"/>
      <c r="Q821" s="35"/>
      <c r="R821" s="35"/>
      <c r="S821" s="35"/>
      <c r="T821" s="35"/>
      <c r="U821" s="35"/>
      <c r="V821" s="35"/>
      <c r="W821" s="35"/>
      <c r="X821" s="35"/>
      <c r="Y821" s="35"/>
      <c r="Z821" s="35"/>
    </row>
    <row r="822" ht="15.75" customHeight="1">
      <c r="A822" s="35"/>
      <c r="B822" s="35"/>
      <c r="C822" s="35"/>
      <c r="D822" s="35"/>
      <c r="E822" s="35"/>
      <c r="F822" s="35"/>
      <c r="G822" s="35"/>
      <c r="H822" s="35"/>
      <c r="I822" s="35"/>
      <c r="J822" s="35"/>
      <c r="K822" s="35"/>
      <c r="L822" s="35"/>
      <c r="M822" s="35"/>
      <c r="N822" s="35"/>
      <c r="O822" s="35"/>
      <c r="P822" s="35"/>
      <c r="Q822" s="35"/>
      <c r="R822" s="35"/>
      <c r="S822" s="35"/>
      <c r="T822" s="35"/>
      <c r="U822" s="35"/>
      <c r="V822" s="35"/>
      <c r="W822" s="35"/>
      <c r="X822" s="35"/>
      <c r="Y822" s="35"/>
      <c r="Z822" s="35"/>
    </row>
    <row r="823" ht="15.75" customHeight="1">
      <c r="A823" s="35"/>
      <c r="B823" s="35"/>
      <c r="C823" s="35"/>
      <c r="D823" s="35"/>
      <c r="E823" s="35"/>
      <c r="F823" s="35"/>
      <c r="G823" s="35"/>
      <c r="H823" s="35"/>
      <c r="I823" s="35"/>
      <c r="J823" s="35"/>
      <c r="K823" s="35"/>
      <c r="L823" s="35"/>
      <c r="M823" s="35"/>
      <c r="N823" s="35"/>
      <c r="O823" s="35"/>
      <c r="P823" s="35"/>
      <c r="Q823" s="35"/>
      <c r="R823" s="35"/>
      <c r="S823" s="35"/>
      <c r="T823" s="35"/>
      <c r="U823" s="35"/>
      <c r="V823" s="35"/>
      <c r="W823" s="35"/>
      <c r="X823" s="35"/>
      <c r="Y823" s="35"/>
      <c r="Z823" s="35"/>
    </row>
    <row r="824" ht="15.75" customHeight="1">
      <c r="A824" s="35"/>
      <c r="B824" s="35"/>
      <c r="C824" s="35"/>
      <c r="D824" s="35"/>
      <c r="E824" s="35"/>
      <c r="F824" s="35"/>
      <c r="G824" s="35"/>
      <c r="H824" s="35"/>
      <c r="I824" s="35"/>
      <c r="J824" s="35"/>
      <c r="K824" s="35"/>
      <c r="L824" s="35"/>
      <c r="M824" s="35"/>
      <c r="N824" s="35"/>
      <c r="O824" s="35"/>
      <c r="P824" s="35"/>
      <c r="Q824" s="35"/>
      <c r="R824" s="35"/>
      <c r="S824" s="35"/>
      <c r="T824" s="35"/>
      <c r="U824" s="35"/>
      <c r="V824" s="35"/>
      <c r="W824" s="35"/>
      <c r="X824" s="35"/>
      <c r="Y824" s="35"/>
      <c r="Z824" s="35"/>
    </row>
    <row r="825" ht="15.75" customHeight="1">
      <c r="A825" s="35"/>
      <c r="B825" s="35"/>
      <c r="C825" s="35"/>
      <c r="D825" s="35"/>
      <c r="E825" s="35"/>
      <c r="F825" s="35"/>
      <c r="G825" s="35"/>
      <c r="H825" s="35"/>
      <c r="I825" s="35"/>
      <c r="J825" s="35"/>
      <c r="K825" s="35"/>
      <c r="L825" s="35"/>
      <c r="M825" s="35"/>
      <c r="N825" s="35"/>
      <c r="O825" s="35"/>
      <c r="P825" s="35"/>
      <c r="Q825" s="35"/>
      <c r="R825" s="35"/>
      <c r="S825" s="35"/>
      <c r="T825" s="35"/>
      <c r="U825" s="35"/>
      <c r="V825" s="35"/>
      <c r="W825" s="35"/>
      <c r="X825" s="35"/>
      <c r="Y825" s="35"/>
      <c r="Z825" s="35"/>
    </row>
    <row r="826" ht="15.75" customHeight="1">
      <c r="A826" s="35"/>
      <c r="B826" s="35"/>
      <c r="C826" s="35"/>
      <c r="D826" s="35"/>
      <c r="E826" s="35"/>
      <c r="F826" s="35"/>
      <c r="G826" s="35"/>
      <c r="H826" s="35"/>
      <c r="I826" s="35"/>
      <c r="J826" s="35"/>
      <c r="K826" s="35"/>
      <c r="L826" s="35"/>
      <c r="M826" s="35"/>
      <c r="N826" s="35"/>
      <c r="O826" s="35"/>
      <c r="P826" s="35"/>
      <c r="Q826" s="35"/>
      <c r="R826" s="35"/>
      <c r="S826" s="35"/>
      <c r="T826" s="35"/>
      <c r="U826" s="35"/>
      <c r="V826" s="35"/>
      <c r="W826" s="35"/>
      <c r="X826" s="35"/>
      <c r="Y826" s="35"/>
      <c r="Z826" s="35"/>
    </row>
    <row r="827" ht="15.75" customHeight="1">
      <c r="A827" s="35"/>
      <c r="B827" s="35"/>
      <c r="C827" s="35"/>
      <c r="D827" s="35"/>
      <c r="E827" s="35"/>
      <c r="F827" s="35"/>
      <c r="G827" s="35"/>
      <c r="H827" s="35"/>
      <c r="I827" s="35"/>
      <c r="J827" s="35"/>
      <c r="K827" s="35"/>
      <c r="L827" s="35"/>
      <c r="M827" s="35"/>
      <c r="N827" s="35"/>
      <c r="O827" s="35"/>
      <c r="P827" s="35"/>
      <c r="Q827" s="35"/>
      <c r="R827" s="35"/>
      <c r="S827" s="35"/>
      <c r="T827" s="35"/>
      <c r="U827" s="35"/>
      <c r="V827" s="35"/>
      <c r="W827" s="35"/>
      <c r="X827" s="35"/>
      <c r="Y827" s="35"/>
      <c r="Z827" s="35"/>
    </row>
    <row r="828" ht="15.75" customHeight="1">
      <c r="A828" s="35"/>
      <c r="B828" s="35"/>
      <c r="C828" s="35"/>
      <c r="D828" s="35"/>
      <c r="E828" s="35"/>
      <c r="F828" s="35"/>
      <c r="G828" s="35"/>
      <c r="H828" s="35"/>
      <c r="I828" s="35"/>
      <c r="J828" s="35"/>
      <c r="K828" s="35"/>
      <c r="L828" s="35"/>
      <c r="M828" s="35"/>
      <c r="N828" s="35"/>
      <c r="O828" s="35"/>
      <c r="P828" s="35"/>
      <c r="Q828" s="35"/>
      <c r="R828" s="35"/>
      <c r="S828" s="35"/>
      <c r="T828" s="35"/>
      <c r="U828" s="35"/>
      <c r="V828" s="35"/>
      <c r="W828" s="35"/>
      <c r="X828" s="35"/>
      <c r="Y828" s="35"/>
      <c r="Z828" s="35"/>
    </row>
    <row r="829" ht="15.75" customHeight="1">
      <c r="A829" s="35"/>
      <c r="B829" s="35"/>
      <c r="C829" s="35"/>
      <c r="D829" s="35"/>
      <c r="E829" s="35"/>
      <c r="F829" s="35"/>
      <c r="G829" s="35"/>
      <c r="H829" s="35"/>
      <c r="I829" s="35"/>
      <c r="J829" s="35"/>
      <c r="K829" s="35"/>
      <c r="L829" s="35"/>
      <c r="M829" s="35"/>
      <c r="N829" s="35"/>
      <c r="O829" s="35"/>
      <c r="P829" s="35"/>
      <c r="Q829" s="35"/>
      <c r="R829" s="35"/>
      <c r="S829" s="35"/>
      <c r="T829" s="35"/>
      <c r="U829" s="35"/>
      <c r="V829" s="35"/>
      <c r="W829" s="35"/>
      <c r="X829" s="35"/>
      <c r="Y829" s="35"/>
      <c r="Z829" s="35"/>
    </row>
    <row r="830" ht="15.75" customHeight="1">
      <c r="A830" s="35"/>
      <c r="B830" s="35"/>
      <c r="C830" s="35"/>
      <c r="D830" s="35"/>
      <c r="E830" s="35"/>
      <c r="F830" s="35"/>
      <c r="G830" s="35"/>
      <c r="H830" s="35"/>
      <c r="I830" s="35"/>
      <c r="J830" s="35"/>
      <c r="K830" s="35"/>
      <c r="L830" s="35"/>
      <c r="M830" s="35"/>
      <c r="N830" s="35"/>
      <c r="O830" s="35"/>
      <c r="P830" s="35"/>
      <c r="Q830" s="35"/>
      <c r="R830" s="35"/>
      <c r="S830" s="35"/>
      <c r="T830" s="35"/>
      <c r="U830" s="35"/>
      <c r="V830" s="35"/>
      <c r="W830" s="35"/>
      <c r="X830" s="35"/>
      <c r="Y830" s="35"/>
      <c r="Z830" s="35"/>
    </row>
    <row r="831" ht="15.75" customHeight="1">
      <c r="A831" s="35"/>
      <c r="B831" s="35"/>
      <c r="C831" s="35"/>
      <c r="D831" s="35"/>
      <c r="E831" s="35"/>
      <c r="F831" s="35"/>
      <c r="G831" s="35"/>
      <c r="H831" s="35"/>
      <c r="I831" s="35"/>
      <c r="J831" s="35"/>
      <c r="K831" s="35"/>
      <c r="L831" s="35"/>
      <c r="M831" s="35"/>
      <c r="N831" s="35"/>
      <c r="O831" s="35"/>
      <c r="P831" s="35"/>
      <c r="Q831" s="35"/>
      <c r="R831" s="35"/>
      <c r="S831" s="35"/>
      <c r="T831" s="35"/>
      <c r="U831" s="35"/>
      <c r="V831" s="35"/>
      <c r="W831" s="35"/>
      <c r="X831" s="35"/>
      <c r="Y831" s="35"/>
      <c r="Z831" s="35"/>
    </row>
    <row r="832" ht="15.75" customHeight="1">
      <c r="A832" s="35"/>
      <c r="B832" s="35"/>
      <c r="C832" s="35"/>
      <c r="D832" s="35"/>
      <c r="E832" s="35"/>
      <c r="F832" s="35"/>
      <c r="G832" s="35"/>
      <c r="H832" s="35"/>
      <c r="I832" s="35"/>
      <c r="J832" s="35"/>
      <c r="K832" s="35"/>
      <c r="L832" s="35"/>
      <c r="M832" s="35"/>
      <c r="N832" s="35"/>
      <c r="O832" s="35"/>
      <c r="P832" s="35"/>
      <c r="Q832" s="35"/>
      <c r="R832" s="35"/>
      <c r="S832" s="35"/>
      <c r="T832" s="35"/>
      <c r="U832" s="35"/>
      <c r="V832" s="35"/>
      <c r="W832" s="35"/>
      <c r="X832" s="35"/>
      <c r="Y832" s="35"/>
      <c r="Z832" s="35"/>
    </row>
    <row r="833" ht="15.75" customHeight="1">
      <c r="A833" s="35"/>
      <c r="B833" s="35"/>
      <c r="C833" s="35"/>
      <c r="D833" s="35"/>
      <c r="E833" s="35"/>
      <c r="F833" s="35"/>
      <c r="G833" s="35"/>
      <c r="H833" s="35"/>
      <c r="I833" s="35"/>
      <c r="J833" s="35"/>
      <c r="K833" s="35"/>
      <c r="L833" s="35"/>
      <c r="M833" s="35"/>
      <c r="N833" s="35"/>
      <c r="O833" s="35"/>
      <c r="P833" s="35"/>
      <c r="Q833" s="35"/>
      <c r="R833" s="35"/>
      <c r="S833" s="35"/>
      <c r="T833" s="35"/>
      <c r="U833" s="35"/>
      <c r="V833" s="35"/>
      <c r="W833" s="35"/>
      <c r="X833" s="35"/>
      <c r="Y833" s="35"/>
      <c r="Z833" s="35"/>
    </row>
    <row r="834" ht="15.75" customHeight="1">
      <c r="A834" s="35"/>
      <c r="B834" s="35"/>
      <c r="C834" s="35"/>
      <c r="D834" s="35"/>
      <c r="E834" s="35"/>
      <c r="F834" s="35"/>
      <c r="G834" s="35"/>
      <c r="H834" s="35"/>
      <c r="I834" s="35"/>
      <c r="J834" s="35"/>
      <c r="K834" s="35"/>
      <c r="L834" s="35"/>
      <c r="M834" s="35"/>
      <c r="N834" s="35"/>
      <c r="O834" s="35"/>
      <c r="P834" s="35"/>
      <c r="Q834" s="35"/>
      <c r="R834" s="35"/>
      <c r="S834" s="35"/>
      <c r="T834" s="35"/>
      <c r="U834" s="35"/>
      <c r="V834" s="35"/>
      <c r="W834" s="35"/>
      <c r="X834" s="35"/>
      <c r="Y834" s="35"/>
      <c r="Z834" s="35"/>
    </row>
    <row r="835" ht="15.75" customHeight="1">
      <c r="A835" s="35"/>
      <c r="B835" s="35"/>
      <c r="C835" s="35"/>
      <c r="D835" s="35"/>
      <c r="E835" s="35"/>
      <c r="F835" s="35"/>
      <c r="G835" s="35"/>
      <c r="H835" s="35"/>
      <c r="I835" s="35"/>
      <c r="J835" s="35"/>
      <c r="K835" s="35"/>
      <c r="L835" s="35"/>
      <c r="M835" s="35"/>
      <c r="N835" s="35"/>
      <c r="O835" s="35"/>
      <c r="P835" s="35"/>
      <c r="Q835" s="35"/>
      <c r="R835" s="35"/>
      <c r="S835" s="35"/>
      <c r="T835" s="35"/>
      <c r="U835" s="35"/>
      <c r="V835" s="35"/>
      <c r="W835" s="35"/>
      <c r="X835" s="35"/>
      <c r="Y835" s="35"/>
      <c r="Z835" s="35"/>
    </row>
    <row r="836" ht="15.75" customHeight="1">
      <c r="A836" s="35"/>
      <c r="B836" s="35"/>
      <c r="C836" s="35"/>
      <c r="D836" s="35"/>
      <c r="E836" s="35"/>
      <c r="F836" s="35"/>
      <c r="G836" s="35"/>
      <c r="H836" s="35"/>
      <c r="I836" s="35"/>
      <c r="J836" s="35"/>
      <c r="K836" s="35"/>
      <c r="L836" s="35"/>
      <c r="M836" s="35"/>
      <c r="N836" s="35"/>
      <c r="O836" s="35"/>
      <c r="P836" s="35"/>
      <c r="Q836" s="35"/>
      <c r="R836" s="35"/>
      <c r="S836" s="35"/>
      <c r="T836" s="35"/>
      <c r="U836" s="35"/>
      <c r="V836" s="35"/>
      <c r="W836" s="35"/>
      <c r="X836" s="35"/>
      <c r="Y836" s="35"/>
      <c r="Z836" s="35"/>
    </row>
    <row r="837" ht="15.75" customHeight="1">
      <c r="A837" s="35"/>
      <c r="B837" s="35"/>
      <c r="C837" s="35"/>
      <c r="D837" s="35"/>
      <c r="E837" s="35"/>
      <c r="F837" s="35"/>
      <c r="G837" s="35"/>
      <c r="H837" s="35"/>
      <c r="I837" s="35"/>
      <c r="J837" s="35"/>
      <c r="K837" s="35"/>
      <c r="L837" s="35"/>
      <c r="M837" s="35"/>
      <c r="N837" s="35"/>
      <c r="O837" s="35"/>
      <c r="P837" s="35"/>
      <c r="Q837" s="35"/>
      <c r="R837" s="35"/>
      <c r="S837" s="35"/>
      <c r="T837" s="35"/>
      <c r="U837" s="35"/>
      <c r="V837" s="35"/>
      <c r="W837" s="35"/>
      <c r="X837" s="35"/>
      <c r="Y837" s="35"/>
      <c r="Z837" s="35"/>
    </row>
    <row r="838" ht="15.75" customHeight="1">
      <c r="A838" s="35"/>
      <c r="B838" s="35"/>
      <c r="C838" s="35"/>
      <c r="D838" s="35"/>
      <c r="E838" s="35"/>
      <c r="F838" s="35"/>
      <c r="G838" s="35"/>
      <c r="H838" s="35"/>
      <c r="I838" s="35"/>
      <c r="J838" s="35"/>
      <c r="K838" s="35"/>
      <c r="L838" s="35"/>
      <c r="M838" s="35"/>
      <c r="N838" s="35"/>
      <c r="O838" s="35"/>
      <c r="P838" s="35"/>
      <c r="Q838" s="35"/>
      <c r="R838" s="35"/>
      <c r="S838" s="35"/>
      <c r="T838" s="35"/>
      <c r="U838" s="35"/>
      <c r="V838" s="35"/>
      <c r="W838" s="35"/>
      <c r="X838" s="35"/>
      <c r="Y838" s="35"/>
      <c r="Z838" s="35"/>
    </row>
    <row r="839" ht="15.75" customHeight="1">
      <c r="A839" s="35"/>
      <c r="B839" s="35"/>
      <c r="C839" s="35"/>
      <c r="D839" s="35"/>
      <c r="E839" s="35"/>
      <c r="F839" s="35"/>
      <c r="G839" s="35"/>
      <c r="H839" s="35"/>
      <c r="I839" s="35"/>
      <c r="J839" s="35"/>
      <c r="K839" s="35"/>
      <c r="L839" s="35"/>
      <c r="M839" s="35"/>
      <c r="N839" s="35"/>
      <c r="O839" s="35"/>
      <c r="P839" s="35"/>
      <c r="Q839" s="35"/>
      <c r="R839" s="35"/>
      <c r="S839" s="35"/>
      <c r="T839" s="35"/>
      <c r="U839" s="35"/>
      <c r="V839" s="35"/>
      <c r="W839" s="35"/>
      <c r="X839" s="35"/>
      <c r="Y839" s="35"/>
      <c r="Z839" s="35"/>
    </row>
    <row r="840" ht="15.75" customHeight="1">
      <c r="A840" s="35"/>
      <c r="B840" s="35"/>
      <c r="C840" s="35"/>
      <c r="D840" s="35"/>
      <c r="E840" s="35"/>
      <c r="F840" s="35"/>
      <c r="G840" s="35"/>
      <c r="H840" s="35"/>
      <c r="I840" s="35"/>
      <c r="J840" s="35"/>
      <c r="K840" s="35"/>
      <c r="L840" s="35"/>
      <c r="M840" s="35"/>
      <c r="N840" s="35"/>
      <c r="O840" s="35"/>
      <c r="P840" s="35"/>
      <c r="Q840" s="35"/>
      <c r="R840" s="35"/>
      <c r="S840" s="35"/>
      <c r="T840" s="35"/>
      <c r="U840" s="35"/>
      <c r="V840" s="35"/>
      <c r="W840" s="35"/>
      <c r="X840" s="35"/>
      <c r="Y840" s="35"/>
      <c r="Z840" s="35"/>
    </row>
    <row r="841" ht="15.75" customHeight="1">
      <c r="A841" s="35"/>
      <c r="B841" s="35"/>
      <c r="C841" s="35"/>
      <c r="D841" s="35"/>
      <c r="E841" s="35"/>
      <c r="F841" s="35"/>
      <c r="G841" s="35"/>
      <c r="H841" s="35"/>
      <c r="I841" s="35"/>
      <c r="J841" s="35"/>
      <c r="K841" s="35"/>
      <c r="L841" s="35"/>
      <c r="M841" s="35"/>
      <c r="N841" s="35"/>
      <c r="O841" s="35"/>
      <c r="P841" s="35"/>
      <c r="Q841" s="35"/>
      <c r="R841" s="35"/>
      <c r="S841" s="35"/>
      <c r="T841" s="35"/>
      <c r="U841" s="35"/>
      <c r="V841" s="35"/>
      <c r="W841" s="35"/>
      <c r="X841" s="35"/>
      <c r="Y841" s="35"/>
      <c r="Z841" s="35"/>
    </row>
    <row r="842" ht="15.75" customHeight="1">
      <c r="A842" s="35"/>
      <c r="B842" s="35"/>
      <c r="C842" s="35"/>
      <c r="D842" s="35"/>
      <c r="E842" s="35"/>
      <c r="F842" s="35"/>
      <c r="G842" s="35"/>
      <c r="H842" s="35"/>
      <c r="I842" s="35"/>
      <c r="J842" s="35"/>
      <c r="K842" s="35"/>
      <c r="L842" s="35"/>
      <c r="M842" s="35"/>
      <c r="N842" s="35"/>
      <c r="O842" s="35"/>
      <c r="P842" s="35"/>
      <c r="Q842" s="35"/>
      <c r="R842" s="35"/>
      <c r="S842" s="35"/>
      <c r="T842" s="35"/>
      <c r="U842" s="35"/>
      <c r="V842" s="35"/>
      <c r="W842" s="35"/>
      <c r="X842" s="35"/>
      <c r="Y842" s="35"/>
      <c r="Z842" s="35"/>
    </row>
    <row r="843" ht="15.75" customHeight="1">
      <c r="A843" s="35"/>
      <c r="B843" s="35"/>
      <c r="C843" s="35"/>
      <c r="D843" s="35"/>
      <c r="E843" s="35"/>
      <c r="F843" s="35"/>
      <c r="G843" s="35"/>
      <c r="H843" s="35"/>
      <c r="I843" s="35"/>
      <c r="J843" s="35"/>
      <c r="K843" s="35"/>
      <c r="L843" s="35"/>
      <c r="M843" s="35"/>
      <c r="N843" s="35"/>
      <c r="O843" s="35"/>
      <c r="P843" s="35"/>
      <c r="Q843" s="35"/>
      <c r="R843" s="35"/>
      <c r="S843" s="35"/>
      <c r="T843" s="35"/>
      <c r="U843" s="35"/>
      <c r="V843" s="35"/>
      <c r="W843" s="35"/>
      <c r="X843" s="35"/>
      <c r="Y843" s="35"/>
      <c r="Z843" s="35"/>
    </row>
    <row r="844" ht="15.75" customHeight="1">
      <c r="A844" s="35"/>
      <c r="B844" s="35"/>
      <c r="C844" s="35"/>
      <c r="D844" s="35"/>
      <c r="E844" s="35"/>
      <c r="F844" s="35"/>
      <c r="G844" s="35"/>
      <c r="H844" s="35"/>
      <c r="I844" s="35"/>
      <c r="J844" s="35"/>
      <c r="K844" s="35"/>
      <c r="L844" s="35"/>
      <c r="M844" s="35"/>
      <c r="N844" s="35"/>
      <c r="O844" s="35"/>
      <c r="P844" s="35"/>
      <c r="Q844" s="35"/>
      <c r="R844" s="35"/>
      <c r="S844" s="35"/>
      <c r="T844" s="35"/>
      <c r="U844" s="35"/>
      <c r="V844" s="35"/>
      <c r="W844" s="35"/>
      <c r="X844" s="35"/>
      <c r="Y844" s="35"/>
      <c r="Z844" s="35"/>
    </row>
    <row r="845" ht="15.75" customHeight="1">
      <c r="A845" s="35"/>
      <c r="B845" s="35"/>
      <c r="C845" s="35"/>
      <c r="D845" s="35"/>
      <c r="E845" s="35"/>
      <c r="F845" s="35"/>
      <c r="G845" s="35"/>
      <c r="H845" s="35"/>
      <c r="I845" s="35"/>
      <c r="J845" s="35"/>
      <c r="K845" s="35"/>
      <c r="L845" s="35"/>
      <c r="M845" s="35"/>
      <c r="N845" s="35"/>
      <c r="O845" s="35"/>
      <c r="P845" s="35"/>
      <c r="Q845" s="35"/>
      <c r="R845" s="35"/>
      <c r="S845" s="35"/>
      <c r="T845" s="35"/>
      <c r="U845" s="35"/>
      <c r="V845" s="35"/>
      <c r="W845" s="35"/>
      <c r="X845" s="35"/>
      <c r="Y845" s="35"/>
      <c r="Z845" s="35"/>
    </row>
    <row r="846" ht="15.75" customHeight="1">
      <c r="A846" s="35"/>
      <c r="B846" s="35"/>
      <c r="C846" s="35"/>
      <c r="D846" s="35"/>
      <c r="E846" s="35"/>
      <c r="F846" s="35"/>
      <c r="G846" s="35"/>
      <c r="H846" s="35"/>
      <c r="I846" s="35"/>
      <c r="J846" s="35"/>
      <c r="K846" s="35"/>
      <c r="L846" s="35"/>
      <c r="M846" s="35"/>
      <c r="N846" s="35"/>
      <c r="O846" s="35"/>
      <c r="P846" s="35"/>
      <c r="Q846" s="35"/>
      <c r="R846" s="35"/>
      <c r="S846" s="35"/>
      <c r="T846" s="35"/>
      <c r="U846" s="35"/>
      <c r="V846" s="35"/>
      <c r="W846" s="35"/>
      <c r="X846" s="35"/>
      <c r="Y846" s="35"/>
      <c r="Z846" s="35"/>
    </row>
    <row r="847" ht="15.75" customHeight="1">
      <c r="A847" s="35"/>
      <c r="B847" s="35"/>
      <c r="C847" s="35"/>
      <c r="D847" s="35"/>
      <c r="E847" s="35"/>
      <c r="F847" s="35"/>
      <c r="G847" s="35"/>
      <c r="H847" s="35"/>
      <c r="I847" s="35"/>
      <c r="J847" s="35"/>
      <c r="K847" s="35"/>
      <c r="L847" s="35"/>
      <c r="M847" s="35"/>
      <c r="N847" s="35"/>
      <c r="O847" s="35"/>
      <c r="P847" s="35"/>
      <c r="Q847" s="35"/>
      <c r="R847" s="35"/>
      <c r="S847" s="35"/>
      <c r="T847" s="35"/>
      <c r="U847" s="35"/>
      <c r="V847" s="35"/>
      <c r="W847" s="35"/>
      <c r="X847" s="35"/>
      <c r="Y847" s="35"/>
      <c r="Z847" s="35"/>
    </row>
    <row r="848" ht="15.75" customHeight="1">
      <c r="A848" s="35"/>
      <c r="B848" s="35"/>
      <c r="C848" s="35"/>
      <c r="D848" s="35"/>
      <c r="E848" s="35"/>
      <c r="F848" s="35"/>
      <c r="G848" s="35"/>
      <c r="H848" s="35"/>
      <c r="I848" s="35"/>
      <c r="J848" s="35"/>
      <c r="K848" s="35"/>
      <c r="L848" s="35"/>
      <c r="M848" s="35"/>
      <c r="N848" s="35"/>
      <c r="O848" s="35"/>
      <c r="P848" s="35"/>
      <c r="Q848" s="35"/>
      <c r="R848" s="35"/>
      <c r="S848" s="35"/>
      <c r="T848" s="35"/>
      <c r="U848" s="35"/>
      <c r="V848" s="35"/>
      <c r="W848" s="35"/>
      <c r="X848" s="35"/>
      <c r="Y848" s="35"/>
      <c r="Z848" s="35"/>
    </row>
    <row r="849" ht="15.75" customHeight="1">
      <c r="A849" s="35"/>
      <c r="B849" s="35"/>
      <c r="C849" s="35"/>
      <c r="D849" s="35"/>
      <c r="E849" s="35"/>
      <c r="F849" s="35"/>
      <c r="G849" s="35"/>
      <c r="H849" s="35"/>
      <c r="I849" s="35"/>
      <c r="J849" s="35"/>
      <c r="K849" s="35"/>
      <c r="L849" s="35"/>
      <c r="M849" s="35"/>
      <c r="N849" s="35"/>
      <c r="O849" s="35"/>
      <c r="P849" s="35"/>
      <c r="Q849" s="35"/>
      <c r="R849" s="35"/>
      <c r="S849" s="35"/>
      <c r="T849" s="35"/>
      <c r="U849" s="35"/>
      <c r="V849" s="35"/>
      <c r="W849" s="35"/>
      <c r="X849" s="35"/>
      <c r="Y849" s="35"/>
      <c r="Z849" s="35"/>
    </row>
    <row r="850" ht="15.75" customHeight="1">
      <c r="A850" s="35"/>
      <c r="B850" s="35"/>
      <c r="C850" s="35"/>
      <c r="D850" s="35"/>
      <c r="E850" s="35"/>
      <c r="F850" s="35"/>
      <c r="G850" s="35"/>
      <c r="H850" s="35"/>
      <c r="I850" s="35"/>
      <c r="J850" s="35"/>
      <c r="K850" s="35"/>
      <c r="L850" s="35"/>
      <c r="M850" s="35"/>
      <c r="N850" s="35"/>
      <c r="O850" s="35"/>
      <c r="P850" s="35"/>
      <c r="Q850" s="35"/>
      <c r="R850" s="35"/>
      <c r="S850" s="35"/>
      <c r="T850" s="35"/>
      <c r="U850" s="35"/>
      <c r="V850" s="35"/>
      <c r="W850" s="35"/>
      <c r="X850" s="35"/>
      <c r="Y850" s="35"/>
      <c r="Z850" s="35"/>
    </row>
    <row r="851" ht="15.75" customHeight="1">
      <c r="A851" s="35"/>
      <c r="B851" s="35"/>
      <c r="C851" s="35"/>
      <c r="D851" s="35"/>
      <c r="E851" s="35"/>
      <c r="F851" s="35"/>
      <c r="G851" s="35"/>
      <c r="H851" s="35"/>
      <c r="I851" s="35"/>
      <c r="J851" s="35"/>
      <c r="K851" s="35"/>
      <c r="L851" s="35"/>
      <c r="M851" s="35"/>
      <c r="N851" s="35"/>
      <c r="O851" s="35"/>
      <c r="P851" s="35"/>
      <c r="Q851" s="35"/>
      <c r="R851" s="35"/>
      <c r="S851" s="35"/>
      <c r="T851" s="35"/>
      <c r="U851" s="35"/>
      <c r="V851" s="35"/>
      <c r="W851" s="35"/>
      <c r="X851" s="35"/>
      <c r="Y851" s="35"/>
      <c r="Z851" s="35"/>
    </row>
    <row r="852" ht="15.75" customHeight="1">
      <c r="A852" s="35"/>
      <c r="B852" s="35"/>
      <c r="C852" s="35"/>
      <c r="D852" s="35"/>
      <c r="E852" s="35"/>
      <c r="F852" s="35"/>
      <c r="G852" s="35"/>
      <c r="H852" s="35"/>
      <c r="I852" s="35"/>
      <c r="J852" s="35"/>
      <c r="K852" s="35"/>
      <c r="L852" s="35"/>
      <c r="M852" s="35"/>
      <c r="N852" s="35"/>
      <c r="O852" s="35"/>
      <c r="P852" s="35"/>
      <c r="Q852" s="35"/>
      <c r="R852" s="35"/>
      <c r="S852" s="35"/>
      <c r="T852" s="35"/>
      <c r="U852" s="35"/>
      <c r="V852" s="35"/>
      <c r="W852" s="35"/>
      <c r="X852" s="35"/>
      <c r="Y852" s="35"/>
      <c r="Z852" s="35"/>
    </row>
    <row r="853" ht="15.75" customHeight="1">
      <c r="A853" s="35"/>
      <c r="B853" s="35"/>
      <c r="C853" s="35"/>
      <c r="D853" s="35"/>
      <c r="E853" s="35"/>
      <c r="F853" s="35"/>
      <c r="G853" s="35"/>
      <c r="H853" s="35"/>
      <c r="I853" s="35"/>
      <c r="J853" s="35"/>
      <c r="K853" s="35"/>
      <c r="L853" s="35"/>
      <c r="M853" s="35"/>
      <c r="N853" s="35"/>
      <c r="O853" s="35"/>
      <c r="P853" s="35"/>
      <c r="Q853" s="35"/>
      <c r="R853" s="35"/>
      <c r="S853" s="35"/>
      <c r="T853" s="35"/>
      <c r="U853" s="35"/>
      <c r="V853" s="35"/>
      <c r="W853" s="35"/>
      <c r="X853" s="35"/>
      <c r="Y853" s="35"/>
      <c r="Z853" s="35"/>
    </row>
    <row r="854" ht="15.75" customHeight="1">
      <c r="A854" s="35"/>
      <c r="B854" s="35"/>
      <c r="C854" s="35"/>
      <c r="D854" s="35"/>
      <c r="E854" s="35"/>
      <c r="F854" s="35"/>
      <c r="G854" s="35"/>
      <c r="H854" s="35"/>
      <c r="I854" s="35"/>
      <c r="J854" s="35"/>
      <c r="K854" s="35"/>
      <c r="L854" s="35"/>
      <c r="M854" s="35"/>
      <c r="N854" s="35"/>
      <c r="O854" s="35"/>
      <c r="P854" s="35"/>
      <c r="Q854" s="35"/>
      <c r="R854" s="35"/>
      <c r="S854" s="35"/>
      <c r="T854" s="35"/>
      <c r="U854" s="35"/>
      <c r="V854" s="35"/>
      <c r="W854" s="35"/>
      <c r="X854" s="35"/>
      <c r="Y854" s="35"/>
      <c r="Z854" s="35"/>
    </row>
    <row r="855" ht="15.75" customHeight="1">
      <c r="A855" s="35"/>
      <c r="B855" s="35"/>
      <c r="C855" s="35"/>
      <c r="D855" s="35"/>
      <c r="E855" s="35"/>
      <c r="F855" s="35"/>
      <c r="G855" s="35"/>
      <c r="H855" s="35"/>
      <c r="I855" s="35"/>
      <c r="J855" s="35"/>
      <c r="K855" s="35"/>
      <c r="L855" s="35"/>
      <c r="M855" s="35"/>
      <c r="N855" s="35"/>
      <c r="O855" s="35"/>
      <c r="P855" s="35"/>
      <c r="Q855" s="35"/>
      <c r="R855" s="35"/>
      <c r="S855" s="35"/>
      <c r="T855" s="35"/>
      <c r="U855" s="35"/>
      <c r="V855" s="35"/>
      <c r="W855" s="35"/>
      <c r="X855" s="35"/>
      <c r="Y855" s="35"/>
      <c r="Z855" s="35"/>
    </row>
    <row r="856" ht="15.75" customHeight="1">
      <c r="A856" s="35"/>
      <c r="B856" s="35"/>
      <c r="C856" s="35"/>
      <c r="D856" s="35"/>
      <c r="E856" s="35"/>
      <c r="F856" s="35"/>
      <c r="G856" s="35"/>
      <c r="H856" s="35"/>
      <c r="I856" s="35"/>
      <c r="J856" s="35"/>
      <c r="K856" s="35"/>
      <c r="L856" s="35"/>
      <c r="M856" s="35"/>
      <c r="N856" s="35"/>
      <c r="O856" s="35"/>
      <c r="P856" s="35"/>
      <c r="Q856" s="35"/>
      <c r="R856" s="35"/>
      <c r="S856" s="35"/>
      <c r="T856" s="35"/>
      <c r="U856" s="35"/>
      <c r="V856" s="35"/>
      <c r="W856" s="35"/>
      <c r="X856" s="35"/>
      <c r="Y856" s="35"/>
      <c r="Z856" s="35"/>
    </row>
    <row r="857" ht="15.75" customHeight="1">
      <c r="A857" s="35"/>
      <c r="B857" s="35"/>
      <c r="C857" s="35"/>
      <c r="D857" s="35"/>
      <c r="E857" s="35"/>
      <c r="F857" s="35"/>
      <c r="G857" s="35"/>
      <c r="H857" s="35"/>
      <c r="I857" s="35"/>
      <c r="J857" s="35"/>
      <c r="K857" s="35"/>
      <c r="L857" s="35"/>
      <c r="M857" s="35"/>
      <c r="N857" s="35"/>
      <c r="O857" s="35"/>
      <c r="P857" s="35"/>
      <c r="Q857" s="35"/>
      <c r="R857" s="35"/>
      <c r="S857" s="35"/>
      <c r="T857" s="35"/>
      <c r="U857" s="35"/>
      <c r="V857" s="35"/>
      <c r="W857" s="35"/>
      <c r="X857" s="35"/>
      <c r="Y857" s="35"/>
      <c r="Z857" s="35"/>
    </row>
    <row r="858" ht="15.75" customHeight="1">
      <c r="A858" s="35"/>
      <c r="B858" s="35"/>
      <c r="C858" s="35"/>
      <c r="D858" s="35"/>
      <c r="E858" s="35"/>
      <c r="F858" s="35"/>
      <c r="G858" s="35"/>
      <c r="H858" s="35"/>
      <c r="I858" s="35"/>
      <c r="J858" s="35"/>
      <c r="K858" s="35"/>
      <c r="L858" s="35"/>
      <c r="M858" s="35"/>
      <c r="N858" s="35"/>
      <c r="O858" s="35"/>
      <c r="P858" s="35"/>
      <c r="Q858" s="35"/>
      <c r="R858" s="35"/>
      <c r="S858" s="35"/>
      <c r="T858" s="35"/>
      <c r="U858" s="35"/>
      <c r="V858" s="35"/>
      <c r="W858" s="35"/>
      <c r="X858" s="35"/>
      <c r="Y858" s="35"/>
      <c r="Z858" s="35"/>
    </row>
    <row r="859" ht="15.75" customHeight="1">
      <c r="A859" s="35"/>
      <c r="B859" s="35"/>
      <c r="C859" s="35"/>
      <c r="D859" s="35"/>
      <c r="E859" s="35"/>
      <c r="F859" s="35"/>
      <c r="G859" s="35"/>
      <c r="H859" s="35"/>
      <c r="I859" s="35"/>
      <c r="J859" s="35"/>
      <c r="K859" s="35"/>
      <c r="L859" s="35"/>
      <c r="M859" s="35"/>
      <c r="N859" s="35"/>
      <c r="O859" s="35"/>
      <c r="P859" s="35"/>
      <c r="Q859" s="35"/>
      <c r="R859" s="35"/>
      <c r="S859" s="35"/>
      <c r="T859" s="35"/>
      <c r="U859" s="35"/>
      <c r="V859" s="35"/>
      <c r="W859" s="35"/>
      <c r="X859" s="35"/>
      <c r="Y859" s="35"/>
      <c r="Z859" s="35"/>
    </row>
    <row r="860" ht="15.75" customHeight="1">
      <c r="A860" s="35"/>
      <c r="B860" s="35"/>
      <c r="C860" s="35"/>
      <c r="D860" s="35"/>
      <c r="E860" s="35"/>
      <c r="F860" s="35"/>
      <c r="G860" s="35"/>
      <c r="H860" s="35"/>
      <c r="I860" s="35"/>
      <c r="J860" s="35"/>
      <c r="K860" s="35"/>
      <c r="L860" s="35"/>
      <c r="M860" s="35"/>
      <c r="N860" s="35"/>
      <c r="O860" s="35"/>
      <c r="P860" s="35"/>
      <c r="Q860" s="35"/>
      <c r="R860" s="35"/>
      <c r="S860" s="35"/>
      <c r="T860" s="35"/>
      <c r="U860" s="35"/>
      <c r="V860" s="35"/>
      <c r="W860" s="35"/>
      <c r="X860" s="35"/>
      <c r="Y860" s="35"/>
      <c r="Z860" s="35"/>
    </row>
    <row r="861" ht="15.75" customHeight="1">
      <c r="A861" s="35"/>
      <c r="B861" s="35"/>
      <c r="C861" s="35"/>
      <c r="D861" s="35"/>
      <c r="E861" s="35"/>
      <c r="F861" s="35"/>
      <c r="G861" s="35"/>
      <c r="H861" s="35"/>
      <c r="I861" s="35"/>
      <c r="J861" s="35"/>
      <c r="K861" s="35"/>
      <c r="L861" s="35"/>
      <c r="M861" s="35"/>
      <c r="N861" s="35"/>
      <c r="O861" s="35"/>
      <c r="P861" s="35"/>
      <c r="Q861" s="35"/>
      <c r="R861" s="35"/>
      <c r="S861" s="35"/>
      <c r="T861" s="35"/>
      <c r="U861" s="35"/>
      <c r="V861" s="35"/>
      <c r="W861" s="35"/>
      <c r="X861" s="35"/>
      <c r="Y861" s="35"/>
      <c r="Z861" s="35"/>
    </row>
    <row r="862" ht="15.75" customHeight="1">
      <c r="A862" s="35"/>
      <c r="B862" s="35"/>
      <c r="C862" s="35"/>
      <c r="D862" s="35"/>
      <c r="E862" s="35"/>
      <c r="F862" s="35"/>
      <c r="G862" s="35"/>
      <c r="H862" s="35"/>
      <c r="I862" s="35"/>
      <c r="J862" s="35"/>
      <c r="K862" s="35"/>
      <c r="L862" s="35"/>
      <c r="M862" s="35"/>
      <c r="N862" s="35"/>
      <c r="O862" s="35"/>
      <c r="P862" s="35"/>
      <c r="Q862" s="35"/>
      <c r="R862" s="35"/>
      <c r="S862" s="35"/>
      <c r="T862" s="35"/>
      <c r="U862" s="35"/>
      <c r="V862" s="35"/>
      <c r="W862" s="35"/>
      <c r="X862" s="35"/>
      <c r="Y862" s="35"/>
      <c r="Z862" s="35"/>
    </row>
    <row r="863" ht="15.75" customHeight="1">
      <c r="A863" s="35"/>
      <c r="B863" s="35"/>
      <c r="C863" s="35"/>
      <c r="D863" s="35"/>
      <c r="E863" s="35"/>
      <c r="F863" s="35"/>
      <c r="G863" s="35"/>
      <c r="H863" s="35"/>
      <c r="I863" s="35"/>
      <c r="J863" s="35"/>
      <c r="K863" s="35"/>
      <c r="L863" s="35"/>
      <c r="M863" s="35"/>
      <c r="N863" s="35"/>
      <c r="O863" s="35"/>
      <c r="P863" s="35"/>
      <c r="Q863" s="35"/>
      <c r="R863" s="35"/>
      <c r="S863" s="35"/>
      <c r="T863" s="35"/>
      <c r="U863" s="35"/>
      <c r="V863" s="35"/>
      <c r="W863" s="35"/>
      <c r="X863" s="35"/>
      <c r="Y863" s="35"/>
      <c r="Z863" s="35"/>
    </row>
    <row r="864" ht="15.75" customHeight="1">
      <c r="A864" s="35"/>
      <c r="B864" s="35"/>
      <c r="C864" s="35"/>
      <c r="D864" s="35"/>
      <c r="E864" s="35"/>
      <c r="F864" s="35"/>
      <c r="G864" s="35"/>
      <c r="H864" s="35"/>
      <c r="I864" s="35"/>
      <c r="J864" s="35"/>
      <c r="K864" s="35"/>
      <c r="L864" s="35"/>
      <c r="M864" s="35"/>
      <c r="N864" s="35"/>
      <c r="O864" s="35"/>
      <c r="P864" s="35"/>
      <c r="Q864" s="35"/>
      <c r="R864" s="35"/>
      <c r="S864" s="35"/>
      <c r="T864" s="35"/>
      <c r="U864" s="35"/>
      <c r="V864" s="35"/>
      <c r="W864" s="35"/>
      <c r="X864" s="35"/>
      <c r="Y864" s="35"/>
      <c r="Z864" s="35"/>
    </row>
    <row r="865" ht="15.75" customHeight="1">
      <c r="A865" s="35"/>
      <c r="B865" s="35"/>
      <c r="C865" s="35"/>
      <c r="D865" s="35"/>
      <c r="E865" s="35"/>
      <c r="F865" s="35"/>
      <c r="G865" s="35"/>
      <c r="H865" s="35"/>
      <c r="I865" s="35"/>
      <c r="J865" s="35"/>
      <c r="K865" s="35"/>
      <c r="L865" s="35"/>
      <c r="M865" s="35"/>
      <c r="N865" s="35"/>
      <c r="O865" s="35"/>
      <c r="P865" s="35"/>
      <c r="Q865" s="35"/>
      <c r="R865" s="35"/>
      <c r="S865" s="35"/>
      <c r="T865" s="35"/>
      <c r="U865" s="35"/>
      <c r="V865" s="35"/>
      <c r="W865" s="35"/>
      <c r="X865" s="35"/>
      <c r="Y865" s="35"/>
      <c r="Z865" s="35"/>
    </row>
    <row r="866" ht="15.75" customHeight="1">
      <c r="A866" s="35"/>
      <c r="B866" s="35"/>
      <c r="C866" s="35"/>
      <c r="D866" s="35"/>
      <c r="E866" s="35"/>
      <c r="F866" s="35"/>
      <c r="G866" s="35"/>
      <c r="H866" s="35"/>
      <c r="I866" s="35"/>
      <c r="J866" s="35"/>
      <c r="K866" s="35"/>
      <c r="L866" s="35"/>
      <c r="M866" s="35"/>
      <c r="N866" s="35"/>
      <c r="O866" s="35"/>
      <c r="P866" s="35"/>
      <c r="Q866" s="35"/>
      <c r="R866" s="35"/>
      <c r="S866" s="35"/>
      <c r="T866" s="35"/>
      <c r="U866" s="35"/>
      <c r="V866" s="35"/>
      <c r="W866" s="35"/>
      <c r="X866" s="35"/>
      <c r="Y866" s="35"/>
      <c r="Z866" s="35"/>
    </row>
    <row r="867" ht="15.75" customHeight="1">
      <c r="A867" s="35"/>
      <c r="B867" s="35"/>
      <c r="C867" s="35"/>
      <c r="D867" s="35"/>
      <c r="E867" s="35"/>
      <c r="F867" s="35"/>
      <c r="G867" s="35"/>
      <c r="H867" s="35"/>
      <c r="I867" s="35"/>
      <c r="J867" s="35"/>
      <c r="K867" s="35"/>
      <c r="L867" s="35"/>
      <c r="M867" s="35"/>
      <c r="N867" s="35"/>
      <c r="O867" s="35"/>
      <c r="P867" s="35"/>
      <c r="Q867" s="35"/>
      <c r="R867" s="35"/>
      <c r="S867" s="35"/>
      <c r="T867" s="35"/>
      <c r="U867" s="35"/>
      <c r="V867" s="35"/>
      <c r="W867" s="35"/>
      <c r="X867" s="35"/>
      <c r="Y867" s="35"/>
      <c r="Z867" s="35"/>
    </row>
    <row r="868" ht="15.75" customHeight="1">
      <c r="A868" s="35"/>
      <c r="B868" s="35"/>
      <c r="C868" s="35"/>
      <c r="D868" s="35"/>
      <c r="E868" s="35"/>
      <c r="F868" s="35"/>
      <c r="G868" s="35"/>
      <c r="H868" s="35"/>
      <c r="I868" s="35"/>
      <c r="J868" s="35"/>
      <c r="K868" s="35"/>
      <c r="L868" s="35"/>
      <c r="M868" s="35"/>
      <c r="N868" s="35"/>
      <c r="O868" s="35"/>
      <c r="P868" s="35"/>
      <c r="Q868" s="35"/>
      <c r="R868" s="35"/>
      <c r="S868" s="35"/>
      <c r="T868" s="35"/>
      <c r="U868" s="35"/>
      <c r="V868" s="35"/>
      <c r="W868" s="35"/>
      <c r="X868" s="35"/>
      <c r="Y868" s="35"/>
      <c r="Z868" s="35"/>
    </row>
    <row r="869" ht="15.75" customHeight="1">
      <c r="A869" s="35"/>
      <c r="B869" s="35"/>
      <c r="C869" s="35"/>
      <c r="D869" s="35"/>
      <c r="E869" s="35"/>
      <c r="F869" s="35"/>
      <c r="G869" s="35"/>
      <c r="H869" s="35"/>
      <c r="I869" s="35"/>
      <c r="J869" s="35"/>
      <c r="K869" s="35"/>
      <c r="L869" s="35"/>
      <c r="M869" s="35"/>
      <c r="N869" s="35"/>
      <c r="O869" s="35"/>
      <c r="P869" s="35"/>
      <c r="Q869" s="35"/>
      <c r="R869" s="35"/>
      <c r="S869" s="35"/>
      <c r="T869" s="35"/>
      <c r="U869" s="35"/>
      <c r="V869" s="35"/>
      <c r="W869" s="35"/>
      <c r="X869" s="35"/>
      <c r="Y869" s="35"/>
      <c r="Z869" s="35"/>
    </row>
    <row r="870" ht="15.75" customHeight="1">
      <c r="A870" s="35"/>
      <c r="B870" s="35"/>
      <c r="C870" s="35"/>
      <c r="D870" s="35"/>
      <c r="E870" s="35"/>
      <c r="F870" s="35"/>
      <c r="G870" s="35"/>
      <c r="H870" s="35"/>
      <c r="I870" s="35"/>
      <c r="J870" s="35"/>
      <c r="K870" s="35"/>
      <c r="L870" s="35"/>
      <c r="M870" s="35"/>
      <c r="N870" s="35"/>
      <c r="O870" s="35"/>
      <c r="P870" s="35"/>
      <c r="Q870" s="35"/>
      <c r="R870" s="35"/>
      <c r="S870" s="35"/>
      <c r="T870" s="35"/>
      <c r="U870" s="35"/>
      <c r="V870" s="35"/>
      <c r="W870" s="35"/>
      <c r="X870" s="35"/>
      <c r="Y870" s="35"/>
      <c r="Z870" s="35"/>
    </row>
    <row r="871" ht="15.75" customHeight="1">
      <c r="A871" s="35"/>
      <c r="B871" s="35"/>
      <c r="C871" s="35"/>
      <c r="D871" s="35"/>
      <c r="E871" s="35"/>
      <c r="F871" s="35"/>
      <c r="G871" s="35"/>
      <c r="H871" s="35"/>
      <c r="I871" s="35"/>
      <c r="J871" s="35"/>
      <c r="K871" s="35"/>
      <c r="L871" s="35"/>
      <c r="M871" s="35"/>
      <c r="N871" s="35"/>
      <c r="O871" s="35"/>
      <c r="P871" s="35"/>
      <c r="Q871" s="35"/>
      <c r="R871" s="35"/>
      <c r="S871" s="35"/>
      <c r="T871" s="35"/>
      <c r="U871" s="35"/>
      <c r="V871" s="35"/>
      <c r="W871" s="35"/>
      <c r="X871" s="35"/>
      <c r="Y871" s="35"/>
      <c r="Z871" s="35"/>
    </row>
    <row r="872" ht="15.75" customHeight="1">
      <c r="A872" s="35"/>
      <c r="B872" s="35"/>
      <c r="C872" s="35"/>
      <c r="D872" s="35"/>
      <c r="E872" s="35"/>
      <c r="F872" s="35"/>
      <c r="G872" s="35"/>
      <c r="H872" s="35"/>
      <c r="I872" s="35"/>
      <c r="J872" s="35"/>
      <c r="K872" s="35"/>
      <c r="L872" s="35"/>
      <c r="M872" s="35"/>
      <c r="N872" s="35"/>
      <c r="O872" s="35"/>
      <c r="P872" s="35"/>
      <c r="Q872" s="35"/>
      <c r="R872" s="35"/>
      <c r="S872" s="35"/>
      <c r="T872" s="35"/>
      <c r="U872" s="35"/>
      <c r="V872" s="35"/>
      <c r="W872" s="35"/>
      <c r="X872" s="35"/>
      <c r="Y872" s="35"/>
      <c r="Z872" s="35"/>
    </row>
    <row r="873" ht="15.75" customHeight="1">
      <c r="A873" s="35"/>
      <c r="B873" s="35"/>
      <c r="C873" s="35"/>
      <c r="D873" s="35"/>
      <c r="E873" s="35"/>
      <c r="F873" s="35"/>
      <c r="G873" s="35"/>
      <c r="H873" s="35"/>
      <c r="I873" s="35"/>
      <c r="J873" s="35"/>
      <c r="K873" s="35"/>
      <c r="L873" s="35"/>
      <c r="M873" s="35"/>
      <c r="N873" s="35"/>
      <c r="O873" s="35"/>
      <c r="P873" s="35"/>
      <c r="Q873" s="35"/>
      <c r="R873" s="35"/>
      <c r="S873" s="35"/>
      <c r="T873" s="35"/>
      <c r="U873" s="35"/>
      <c r="V873" s="35"/>
      <c r="W873" s="35"/>
      <c r="X873" s="35"/>
      <c r="Y873" s="35"/>
      <c r="Z873" s="35"/>
    </row>
    <row r="874" ht="15.75" customHeight="1">
      <c r="A874" s="35"/>
      <c r="B874" s="35"/>
      <c r="C874" s="35"/>
      <c r="D874" s="35"/>
      <c r="E874" s="35"/>
      <c r="F874" s="35"/>
      <c r="G874" s="35"/>
      <c r="H874" s="35"/>
      <c r="I874" s="35"/>
      <c r="J874" s="35"/>
      <c r="K874" s="35"/>
      <c r="L874" s="35"/>
      <c r="M874" s="35"/>
      <c r="N874" s="35"/>
      <c r="O874" s="35"/>
      <c r="P874" s="35"/>
      <c r="Q874" s="35"/>
      <c r="R874" s="35"/>
      <c r="S874" s="35"/>
      <c r="T874" s="35"/>
      <c r="U874" s="35"/>
      <c r="V874" s="35"/>
      <c r="W874" s="35"/>
      <c r="X874" s="35"/>
      <c r="Y874" s="35"/>
      <c r="Z874" s="35"/>
    </row>
    <row r="875" ht="15.75" customHeight="1">
      <c r="A875" s="35"/>
      <c r="B875" s="35"/>
      <c r="C875" s="35"/>
      <c r="D875" s="35"/>
      <c r="E875" s="35"/>
      <c r="F875" s="35"/>
      <c r="G875" s="35"/>
      <c r="H875" s="35"/>
      <c r="I875" s="35"/>
      <c r="J875" s="35"/>
      <c r="K875" s="35"/>
      <c r="L875" s="35"/>
      <c r="M875" s="35"/>
      <c r="N875" s="35"/>
      <c r="O875" s="35"/>
      <c r="P875" s="35"/>
      <c r="Q875" s="35"/>
      <c r="R875" s="35"/>
      <c r="S875" s="35"/>
      <c r="T875" s="35"/>
      <c r="U875" s="35"/>
      <c r="V875" s="35"/>
      <c r="W875" s="35"/>
      <c r="X875" s="35"/>
      <c r="Y875" s="35"/>
      <c r="Z875" s="35"/>
    </row>
    <row r="876" ht="15.75" customHeight="1">
      <c r="A876" s="35"/>
      <c r="B876" s="35"/>
      <c r="C876" s="35"/>
      <c r="D876" s="35"/>
      <c r="E876" s="35"/>
      <c r="F876" s="35"/>
      <c r="G876" s="35"/>
      <c r="H876" s="35"/>
      <c r="I876" s="35"/>
      <c r="J876" s="35"/>
      <c r="K876" s="35"/>
      <c r="L876" s="35"/>
      <c r="M876" s="35"/>
      <c r="N876" s="35"/>
      <c r="O876" s="35"/>
      <c r="P876" s="35"/>
      <c r="Q876" s="35"/>
      <c r="R876" s="35"/>
      <c r="S876" s="35"/>
      <c r="T876" s="35"/>
      <c r="U876" s="35"/>
      <c r="V876" s="35"/>
      <c r="W876" s="35"/>
      <c r="X876" s="35"/>
      <c r="Y876" s="35"/>
      <c r="Z876" s="35"/>
    </row>
    <row r="877" ht="15.75" customHeight="1">
      <c r="A877" s="35"/>
      <c r="B877" s="35"/>
      <c r="C877" s="35"/>
      <c r="D877" s="35"/>
      <c r="E877" s="35"/>
      <c r="F877" s="35"/>
      <c r="G877" s="35"/>
      <c r="H877" s="35"/>
      <c r="I877" s="35"/>
      <c r="J877" s="35"/>
      <c r="K877" s="35"/>
      <c r="L877" s="35"/>
      <c r="M877" s="35"/>
      <c r="N877" s="35"/>
      <c r="O877" s="35"/>
      <c r="P877" s="35"/>
      <c r="Q877" s="35"/>
      <c r="R877" s="35"/>
      <c r="S877" s="35"/>
      <c r="T877" s="35"/>
      <c r="U877" s="35"/>
      <c r="V877" s="35"/>
      <c r="W877" s="35"/>
      <c r="X877" s="35"/>
      <c r="Y877" s="35"/>
      <c r="Z877" s="35"/>
    </row>
    <row r="878" ht="15.75" customHeight="1">
      <c r="A878" s="35"/>
      <c r="B878" s="35"/>
      <c r="C878" s="35"/>
      <c r="D878" s="35"/>
      <c r="E878" s="35"/>
      <c r="F878" s="35"/>
      <c r="G878" s="35"/>
      <c r="H878" s="35"/>
      <c r="I878" s="35"/>
      <c r="J878" s="35"/>
      <c r="K878" s="35"/>
      <c r="L878" s="35"/>
      <c r="M878" s="35"/>
      <c r="N878" s="35"/>
      <c r="O878" s="35"/>
      <c r="P878" s="35"/>
      <c r="Q878" s="35"/>
      <c r="R878" s="35"/>
      <c r="S878" s="35"/>
      <c r="T878" s="35"/>
      <c r="U878" s="35"/>
      <c r="V878" s="35"/>
      <c r="W878" s="35"/>
      <c r="X878" s="35"/>
      <c r="Y878" s="35"/>
      <c r="Z878" s="35"/>
    </row>
    <row r="879" ht="15.75" customHeight="1">
      <c r="A879" s="35"/>
      <c r="B879" s="35"/>
      <c r="C879" s="35"/>
      <c r="D879" s="35"/>
      <c r="E879" s="35"/>
      <c r="F879" s="35"/>
      <c r="G879" s="35"/>
      <c r="H879" s="35"/>
      <c r="I879" s="35"/>
      <c r="J879" s="35"/>
      <c r="K879" s="35"/>
      <c r="L879" s="35"/>
      <c r="M879" s="35"/>
      <c r="N879" s="35"/>
      <c r="O879" s="35"/>
      <c r="P879" s="35"/>
      <c r="Q879" s="35"/>
      <c r="R879" s="35"/>
      <c r="S879" s="35"/>
      <c r="T879" s="35"/>
      <c r="U879" s="35"/>
      <c r="V879" s="35"/>
      <c r="W879" s="35"/>
      <c r="X879" s="35"/>
      <c r="Y879" s="35"/>
      <c r="Z879" s="35"/>
    </row>
    <row r="880" ht="15.75" customHeight="1">
      <c r="A880" s="35"/>
      <c r="B880" s="35"/>
      <c r="C880" s="35"/>
      <c r="D880" s="35"/>
      <c r="E880" s="35"/>
      <c r="F880" s="35"/>
      <c r="G880" s="35"/>
      <c r="H880" s="35"/>
      <c r="I880" s="35"/>
      <c r="J880" s="35"/>
      <c r="K880" s="35"/>
      <c r="L880" s="35"/>
      <c r="M880" s="35"/>
      <c r="N880" s="35"/>
      <c r="O880" s="35"/>
      <c r="P880" s="35"/>
      <c r="Q880" s="35"/>
      <c r="R880" s="35"/>
      <c r="S880" s="35"/>
      <c r="T880" s="35"/>
      <c r="U880" s="35"/>
      <c r="V880" s="35"/>
      <c r="W880" s="35"/>
      <c r="X880" s="35"/>
      <c r="Y880" s="35"/>
      <c r="Z880" s="35"/>
    </row>
    <row r="881" ht="15.75" customHeight="1">
      <c r="A881" s="35"/>
      <c r="B881" s="35"/>
      <c r="C881" s="35"/>
      <c r="D881" s="35"/>
      <c r="E881" s="35"/>
      <c r="F881" s="35"/>
      <c r="G881" s="35"/>
      <c r="H881" s="35"/>
      <c r="I881" s="35"/>
      <c r="J881" s="35"/>
      <c r="K881" s="35"/>
      <c r="L881" s="35"/>
      <c r="M881" s="35"/>
      <c r="N881" s="35"/>
      <c r="O881" s="35"/>
      <c r="P881" s="35"/>
      <c r="Q881" s="35"/>
      <c r="R881" s="35"/>
      <c r="S881" s="35"/>
      <c r="T881" s="35"/>
      <c r="U881" s="35"/>
      <c r="V881" s="35"/>
      <c r="W881" s="35"/>
      <c r="X881" s="35"/>
      <c r="Y881" s="35"/>
      <c r="Z881" s="35"/>
    </row>
    <row r="882" ht="15.75" customHeight="1">
      <c r="A882" s="35"/>
      <c r="B882" s="35"/>
      <c r="C882" s="35"/>
      <c r="D882" s="35"/>
      <c r="E882" s="35"/>
      <c r="F882" s="35"/>
      <c r="G882" s="35"/>
      <c r="H882" s="35"/>
      <c r="I882" s="35"/>
      <c r="J882" s="35"/>
      <c r="K882" s="35"/>
      <c r="L882" s="35"/>
      <c r="M882" s="35"/>
      <c r="N882" s="35"/>
      <c r="O882" s="35"/>
      <c r="P882" s="35"/>
      <c r="Q882" s="35"/>
      <c r="R882" s="35"/>
      <c r="S882" s="35"/>
      <c r="T882" s="35"/>
      <c r="U882" s="35"/>
      <c r="V882" s="35"/>
      <c r="W882" s="35"/>
      <c r="X882" s="35"/>
      <c r="Y882" s="35"/>
      <c r="Z882" s="35"/>
    </row>
    <row r="883" ht="15.75" customHeight="1">
      <c r="A883" s="35"/>
      <c r="B883" s="35"/>
      <c r="C883" s="35"/>
      <c r="D883" s="35"/>
      <c r="E883" s="35"/>
      <c r="F883" s="35"/>
      <c r="G883" s="35"/>
      <c r="H883" s="35"/>
      <c r="I883" s="35"/>
      <c r="J883" s="35"/>
      <c r="K883" s="35"/>
      <c r="L883" s="35"/>
      <c r="M883" s="35"/>
      <c r="N883" s="35"/>
      <c r="O883" s="35"/>
      <c r="P883" s="35"/>
      <c r="Q883" s="35"/>
      <c r="R883" s="35"/>
      <c r="S883" s="35"/>
      <c r="T883" s="35"/>
      <c r="U883" s="35"/>
      <c r="V883" s="35"/>
      <c r="W883" s="35"/>
      <c r="X883" s="35"/>
      <c r="Y883" s="35"/>
      <c r="Z883" s="35"/>
    </row>
    <row r="884" ht="15.75" customHeight="1">
      <c r="A884" s="35"/>
      <c r="B884" s="35"/>
      <c r="C884" s="35"/>
      <c r="D884" s="35"/>
      <c r="E884" s="35"/>
      <c r="F884" s="35"/>
      <c r="G884" s="35"/>
      <c r="H884" s="35"/>
      <c r="I884" s="35"/>
      <c r="J884" s="35"/>
      <c r="K884" s="35"/>
      <c r="L884" s="35"/>
      <c r="M884" s="35"/>
      <c r="N884" s="35"/>
      <c r="O884" s="35"/>
      <c r="P884" s="35"/>
      <c r="Q884" s="35"/>
      <c r="R884" s="35"/>
      <c r="S884" s="35"/>
      <c r="T884" s="35"/>
      <c r="U884" s="35"/>
      <c r="V884" s="35"/>
      <c r="W884" s="35"/>
      <c r="X884" s="35"/>
      <c r="Y884" s="35"/>
      <c r="Z884" s="35"/>
    </row>
    <row r="885" ht="15.75" customHeight="1">
      <c r="A885" s="35"/>
      <c r="B885" s="35"/>
      <c r="C885" s="35"/>
      <c r="D885" s="35"/>
      <c r="E885" s="35"/>
      <c r="F885" s="35"/>
      <c r="G885" s="35"/>
      <c r="H885" s="35"/>
      <c r="I885" s="35"/>
      <c r="J885" s="35"/>
      <c r="K885" s="35"/>
      <c r="L885" s="35"/>
      <c r="M885" s="35"/>
      <c r="N885" s="35"/>
      <c r="O885" s="35"/>
      <c r="P885" s="35"/>
      <c r="Q885" s="35"/>
      <c r="R885" s="35"/>
      <c r="S885" s="35"/>
      <c r="T885" s="35"/>
      <c r="U885" s="35"/>
      <c r="V885" s="35"/>
      <c r="W885" s="35"/>
      <c r="X885" s="35"/>
      <c r="Y885" s="35"/>
      <c r="Z885" s="35"/>
    </row>
    <row r="886" ht="15.75" customHeight="1">
      <c r="A886" s="35"/>
      <c r="B886" s="35"/>
      <c r="C886" s="35"/>
      <c r="D886" s="35"/>
      <c r="E886" s="35"/>
      <c r="F886" s="35"/>
      <c r="G886" s="35"/>
      <c r="H886" s="35"/>
      <c r="I886" s="35"/>
      <c r="J886" s="35"/>
      <c r="K886" s="35"/>
      <c r="L886" s="35"/>
      <c r="M886" s="35"/>
      <c r="N886" s="35"/>
      <c r="O886" s="35"/>
      <c r="P886" s="35"/>
      <c r="Q886" s="35"/>
      <c r="R886" s="35"/>
      <c r="S886" s="35"/>
      <c r="T886" s="35"/>
      <c r="U886" s="35"/>
      <c r="V886" s="35"/>
      <c r="W886" s="35"/>
      <c r="X886" s="35"/>
      <c r="Y886" s="35"/>
      <c r="Z886" s="35"/>
    </row>
    <row r="887" ht="15.75" customHeight="1">
      <c r="A887" s="35"/>
      <c r="B887" s="35"/>
      <c r="C887" s="35"/>
      <c r="D887" s="35"/>
      <c r="E887" s="35"/>
      <c r="F887" s="35"/>
      <c r="G887" s="35"/>
      <c r="H887" s="35"/>
      <c r="I887" s="35"/>
      <c r="J887" s="35"/>
      <c r="K887" s="35"/>
      <c r="L887" s="35"/>
      <c r="M887" s="35"/>
      <c r="N887" s="35"/>
      <c r="O887" s="35"/>
      <c r="P887" s="35"/>
      <c r="Q887" s="35"/>
      <c r="R887" s="35"/>
      <c r="S887" s="35"/>
      <c r="T887" s="35"/>
      <c r="U887" s="35"/>
      <c r="V887" s="35"/>
      <c r="W887" s="35"/>
      <c r="X887" s="35"/>
      <c r="Y887" s="35"/>
      <c r="Z887" s="35"/>
    </row>
    <row r="888" ht="15.75" customHeight="1">
      <c r="A888" s="35"/>
      <c r="B888" s="35"/>
      <c r="C888" s="35"/>
      <c r="D888" s="35"/>
      <c r="E888" s="35"/>
      <c r="F888" s="35"/>
      <c r="G888" s="35"/>
      <c r="H888" s="35"/>
      <c r="I888" s="35"/>
      <c r="J888" s="35"/>
      <c r="K888" s="35"/>
      <c r="L888" s="35"/>
      <c r="M888" s="35"/>
      <c r="N888" s="35"/>
      <c r="O888" s="35"/>
      <c r="P888" s="35"/>
      <c r="Q888" s="35"/>
      <c r="R888" s="35"/>
      <c r="S888" s="35"/>
      <c r="T888" s="35"/>
      <c r="U888" s="35"/>
      <c r="V888" s="35"/>
      <c r="W888" s="35"/>
      <c r="X888" s="35"/>
      <c r="Y888" s="35"/>
      <c r="Z888" s="35"/>
    </row>
    <row r="889" ht="15.75" customHeight="1">
      <c r="A889" s="35"/>
      <c r="B889" s="35"/>
      <c r="C889" s="35"/>
      <c r="D889" s="35"/>
      <c r="E889" s="35"/>
      <c r="F889" s="35"/>
      <c r="G889" s="35"/>
      <c r="H889" s="35"/>
      <c r="I889" s="35"/>
      <c r="J889" s="35"/>
      <c r="K889" s="35"/>
      <c r="L889" s="35"/>
      <c r="M889" s="35"/>
      <c r="N889" s="35"/>
      <c r="O889" s="35"/>
      <c r="P889" s="35"/>
      <c r="Q889" s="35"/>
      <c r="R889" s="35"/>
      <c r="S889" s="35"/>
      <c r="T889" s="35"/>
      <c r="U889" s="35"/>
      <c r="V889" s="35"/>
      <c r="W889" s="35"/>
      <c r="X889" s="35"/>
      <c r="Y889" s="35"/>
      <c r="Z889" s="35"/>
    </row>
    <row r="890" ht="15.75" customHeight="1">
      <c r="A890" s="35"/>
      <c r="B890" s="35"/>
      <c r="C890" s="35"/>
      <c r="D890" s="35"/>
      <c r="E890" s="35"/>
      <c r="F890" s="35"/>
      <c r="G890" s="35"/>
      <c r="H890" s="35"/>
      <c r="I890" s="35"/>
      <c r="J890" s="35"/>
      <c r="K890" s="35"/>
      <c r="L890" s="35"/>
      <c r="M890" s="35"/>
      <c r="N890" s="35"/>
      <c r="O890" s="35"/>
      <c r="P890" s="35"/>
      <c r="Q890" s="35"/>
      <c r="R890" s="35"/>
      <c r="S890" s="35"/>
      <c r="T890" s="35"/>
      <c r="U890" s="35"/>
      <c r="V890" s="35"/>
      <c r="W890" s="35"/>
      <c r="X890" s="35"/>
      <c r="Y890" s="35"/>
      <c r="Z890" s="35"/>
    </row>
    <row r="891" ht="15.75" customHeight="1">
      <c r="A891" s="35"/>
      <c r="B891" s="35"/>
      <c r="C891" s="35"/>
      <c r="D891" s="35"/>
      <c r="E891" s="35"/>
      <c r="F891" s="35"/>
      <c r="G891" s="35"/>
      <c r="H891" s="35"/>
      <c r="I891" s="35"/>
      <c r="J891" s="35"/>
      <c r="K891" s="35"/>
      <c r="L891" s="35"/>
      <c r="M891" s="35"/>
      <c r="N891" s="35"/>
      <c r="O891" s="35"/>
      <c r="P891" s="35"/>
      <c r="Q891" s="35"/>
      <c r="R891" s="35"/>
      <c r="S891" s="35"/>
      <c r="T891" s="35"/>
      <c r="U891" s="35"/>
      <c r="V891" s="35"/>
      <c r="W891" s="35"/>
      <c r="X891" s="35"/>
      <c r="Y891" s="35"/>
      <c r="Z891" s="35"/>
    </row>
    <row r="892" ht="15.75" customHeight="1">
      <c r="A892" s="35"/>
      <c r="B892" s="35"/>
      <c r="C892" s="35"/>
      <c r="D892" s="35"/>
      <c r="E892" s="35"/>
      <c r="F892" s="35"/>
      <c r="G892" s="35"/>
      <c r="H892" s="35"/>
      <c r="I892" s="35"/>
      <c r="J892" s="35"/>
      <c r="K892" s="35"/>
      <c r="L892" s="35"/>
      <c r="M892" s="35"/>
      <c r="N892" s="35"/>
      <c r="O892" s="35"/>
      <c r="P892" s="35"/>
      <c r="Q892" s="35"/>
      <c r="R892" s="35"/>
      <c r="S892" s="35"/>
      <c r="T892" s="35"/>
      <c r="U892" s="35"/>
      <c r="V892" s="35"/>
      <c r="W892" s="35"/>
      <c r="X892" s="35"/>
      <c r="Y892" s="35"/>
      <c r="Z892" s="35"/>
    </row>
    <row r="893" ht="15.75" customHeight="1">
      <c r="A893" s="35"/>
      <c r="B893" s="35"/>
      <c r="C893" s="35"/>
      <c r="D893" s="35"/>
      <c r="E893" s="35"/>
      <c r="F893" s="35"/>
      <c r="G893" s="35"/>
      <c r="H893" s="35"/>
      <c r="I893" s="35"/>
      <c r="J893" s="35"/>
      <c r="K893" s="35"/>
      <c r="L893" s="35"/>
      <c r="M893" s="35"/>
      <c r="N893" s="35"/>
      <c r="O893" s="35"/>
      <c r="P893" s="35"/>
      <c r="Q893" s="35"/>
      <c r="R893" s="35"/>
      <c r="S893" s="35"/>
      <c r="T893" s="35"/>
      <c r="U893" s="35"/>
      <c r="V893" s="35"/>
      <c r="W893" s="35"/>
      <c r="X893" s="35"/>
      <c r="Y893" s="35"/>
      <c r="Z893" s="35"/>
    </row>
    <row r="894" ht="15.75" customHeight="1">
      <c r="A894" s="35"/>
      <c r="B894" s="35"/>
      <c r="C894" s="35"/>
      <c r="D894" s="35"/>
      <c r="E894" s="35"/>
      <c r="F894" s="35"/>
      <c r="G894" s="35"/>
      <c r="H894" s="35"/>
      <c r="I894" s="35"/>
      <c r="J894" s="35"/>
      <c r="K894" s="35"/>
      <c r="L894" s="35"/>
      <c r="M894" s="35"/>
      <c r="N894" s="35"/>
      <c r="O894" s="35"/>
      <c r="P894" s="35"/>
      <c r="Q894" s="35"/>
      <c r="R894" s="35"/>
      <c r="S894" s="35"/>
      <c r="T894" s="35"/>
      <c r="U894" s="35"/>
      <c r="V894" s="35"/>
      <c r="W894" s="35"/>
      <c r="X894" s="35"/>
      <c r="Y894" s="35"/>
      <c r="Z894" s="35"/>
    </row>
    <row r="895" ht="15.75" customHeight="1">
      <c r="A895" s="35"/>
      <c r="B895" s="35"/>
      <c r="C895" s="35"/>
      <c r="D895" s="35"/>
      <c r="E895" s="35"/>
      <c r="F895" s="35"/>
      <c r="G895" s="35"/>
      <c r="H895" s="35"/>
      <c r="I895" s="35"/>
      <c r="J895" s="35"/>
      <c r="K895" s="35"/>
      <c r="L895" s="35"/>
      <c r="M895" s="35"/>
      <c r="N895" s="35"/>
      <c r="O895" s="35"/>
      <c r="P895" s="35"/>
      <c r="Q895" s="35"/>
      <c r="R895" s="35"/>
      <c r="S895" s="35"/>
      <c r="T895" s="35"/>
      <c r="U895" s="35"/>
      <c r="V895" s="35"/>
      <c r="W895" s="35"/>
      <c r="X895" s="35"/>
      <c r="Y895" s="35"/>
      <c r="Z895" s="35"/>
    </row>
    <row r="896" ht="15.75" customHeight="1">
      <c r="A896" s="35"/>
      <c r="B896" s="35"/>
      <c r="C896" s="35"/>
      <c r="D896" s="35"/>
      <c r="E896" s="35"/>
      <c r="F896" s="35"/>
      <c r="G896" s="35"/>
      <c r="H896" s="35"/>
      <c r="I896" s="35"/>
      <c r="J896" s="35"/>
      <c r="K896" s="35"/>
      <c r="L896" s="35"/>
      <c r="M896" s="35"/>
      <c r="N896" s="35"/>
      <c r="O896" s="35"/>
      <c r="P896" s="35"/>
      <c r="Q896" s="35"/>
      <c r="R896" s="35"/>
      <c r="S896" s="35"/>
      <c r="T896" s="35"/>
      <c r="U896" s="35"/>
      <c r="V896" s="35"/>
      <c r="W896" s="35"/>
      <c r="X896" s="35"/>
      <c r="Y896" s="35"/>
      <c r="Z896" s="35"/>
    </row>
    <row r="897" ht="15.75" customHeight="1">
      <c r="A897" s="35"/>
      <c r="B897" s="35"/>
      <c r="C897" s="35"/>
      <c r="D897" s="35"/>
      <c r="E897" s="35"/>
      <c r="F897" s="35"/>
      <c r="G897" s="35"/>
      <c r="H897" s="35"/>
      <c r="I897" s="35"/>
      <c r="J897" s="35"/>
      <c r="K897" s="35"/>
      <c r="L897" s="35"/>
      <c r="M897" s="35"/>
      <c r="N897" s="35"/>
      <c r="O897" s="35"/>
      <c r="P897" s="35"/>
      <c r="Q897" s="35"/>
      <c r="R897" s="35"/>
      <c r="S897" s="35"/>
      <c r="T897" s="35"/>
      <c r="U897" s="35"/>
      <c r="V897" s="35"/>
      <c r="W897" s="35"/>
      <c r="X897" s="35"/>
      <c r="Y897" s="35"/>
      <c r="Z897" s="35"/>
    </row>
    <row r="898" ht="15.75" customHeight="1">
      <c r="A898" s="35"/>
      <c r="B898" s="35"/>
      <c r="C898" s="35"/>
      <c r="D898" s="35"/>
      <c r="E898" s="35"/>
      <c r="F898" s="35"/>
      <c r="G898" s="35"/>
      <c r="H898" s="35"/>
      <c r="I898" s="35"/>
      <c r="J898" s="35"/>
      <c r="K898" s="35"/>
      <c r="L898" s="35"/>
      <c r="M898" s="35"/>
      <c r="N898" s="35"/>
      <c r="O898" s="35"/>
      <c r="P898" s="35"/>
      <c r="Q898" s="35"/>
      <c r="R898" s="35"/>
      <c r="S898" s="35"/>
      <c r="T898" s="35"/>
      <c r="U898" s="35"/>
      <c r="V898" s="35"/>
      <c r="W898" s="35"/>
      <c r="X898" s="35"/>
      <c r="Y898" s="35"/>
      <c r="Z898" s="35"/>
    </row>
    <row r="899" ht="15.75" customHeight="1">
      <c r="A899" s="35"/>
      <c r="B899" s="35"/>
      <c r="C899" s="35"/>
      <c r="D899" s="35"/>
      <c r="E899" s="35"/>
      <c r="F899" s="35"/>
      <c r="G899" s="35"/>
      <c r="H899" s="35"/>
      <c r="I899" s="35"/>
      <c r="J899" s="35"/>
      <c r="K899" s="35"/>
      <c r="L899" s="35"/>
      <c r="M899" s="35"/>
      <c r="N899" s="35"/>
      <c r="O899" s="35"/>
      <c r="P899" s="35"/>
      <c r="Q899" s="35"/>
      <c r="R899" s="35"/>
      <c r="S899" s="35"/>
      <c r="T899" s="35"/>
      <c r="U899" s="35"/>
      <c r="V899" s="35"/>
      <c r="W899" s="35"/>
      <c r="X899" s="35"/>
      <c r="Y899" s="35"/>
      <c r="Z899" s="35"/>
    </row>
    <row r="900" ht="15.75" customHeight="1">
      <c r="A900" s="35"/>
      <c r="B900" s="35"/>
      <c r="C900" s="35"/>
      <c r="D900" s="35"/>
      <c r="E900" s="35"/>
      <c r="F900" s="35"/>
      <c r="G900" s="35"/>
      <c r="H900" s="35"/>
      <c r="I900" s="35"/>
      <c r="J900" s="35"/>
      <c r="K900" s="35"/>
      <c r="L900" s="35"/>
      <c r="M900" s="35"/>
      <c r="N900" s="35"/>
      <c r="O900" s="35"/>
      <c r="P900" s="35"/>
      <c r="Q900" s="35"/>
      <c r="R900" s="35"/>
      <c r="S900" s="35"/>
      <c r="T900" s="35"/>
      <c r="U900" s="35"/>
      <c r="V900" s="35"/>
      <c r="W900" s="35"/>
      <c r="X900" s="35"/>
      <c r="Y900" s="35"/>
      <c r="Z900" s="35"/>
    </row>
    <row r="901" ht="15.75" customHeight="1">
      <c r="A901" s="35"/>
      <c r="B901" s="35"/>
      <c r="C901" s="35"/>
      <c r="D901" s="35"/>
      <c r="E901" s="35"/>
      <c r="F901" s="35"/>
      <c r="G901" s="35"/>
      <c r="H901" s="35"/>
      <c r="I901" s="35"/>
      <c r="J901" s="35"/>
      <c r="K901" s="35"/>
      <c r="L901" s="35"/>
      <c r="M901" s="35"/>
      <c r="N901" s="35"/>
      <c r="O901" s="35"/>
      <c r="P901" s="35"/>
      <c r="Q901" s="35"/>
      <c r="R901" s="35"/>
      <c r="S901" s="35"/>
      <c r="T901" s="35"/>
      <c r="U901" s="35"/>
      <c r="V901" s="35"/>
      <c r="W901" s="35"/>
      <c r="X901" s="35"/>
      <c r="Y901" s="35"/>
      <c r="Z901" s="35"/>
    </row>
    <row r="902" ht="15.75" customHeight="1">
      <c r="A902" s="35"/>
      <c r="B902" s="35"/>
      <c r="C902" s="35"/>
      <c r="D902" s="35"/>
      <c r="E902" s="35"/>
      <c r="F902" s="35"/>
      <c r="G902" s="35"/>
      <c r="H902" s="35"/>
      <c r="I902" s="35"/>
      <c r="J902" s="35"/>
      <c r="K902" s="35"/>
      <c r="L902" s="35"/>
      <c r="M902" s="35"/>
      <c r="N902" s="35"/>
      <c r="O902" s="35"/>
      <c r="P902" s="35"/>
      <c r="Q902" s="35"/>
      <c r="R902" s="35"/>
      <c r="S902" s="35"/>
      <c r="T902" s="35"/>
      <c r="U902" s="35"/>
      <c r="V902" s="35"/>
      <c r="W902" s="35"/>
      <c r="X902" s="35"/>
      <c r="Y902" s="35"/>
      <c r="Z902" s="35"/>
    </row>
    <row r="903" ht="15.75" customHeight="1">
      <c r="A903" s="35"/>
      <c r="B903" s="35"/>
      <c r="C903" s="35"/>
      <c r="D903" s="35"/>
      <c r="E903" s="35"/>
      <c r="F903" s="35"/>
      <c r="G903" s="35"/>
      <c r="H903" s="35"/>
      <c r="I903" s="35"/>
      <c r="J903" s="35"/>
      <c r="K903" s="35"/>
      <c r="L903" s="35"/>
      <c r="M903" s="35"/>
      <c r="N903" s="35"/>
      <c r="O903" s="35"/>
      <c r="P903" s="35"/>
      <c r="Q903" s="35"/>
      <c r="R903" s="35"/>
      <c r="S903" s="35"/>
      <c r="T903" s="35"/>
      <c r="U903" s="35"/>
      <c r="V903" s="35"/>
      <c r="W903" s="35"/>
      <c r="X903" s="35"/>
      <c r="Y903" s="35"/>
      <c r="Z903" s="35"/>
    </row>
    <row r="904" ht="15.75" customHeight="1">
      <c r="A904" s="35"/>
      <c r="B904" s="35"/>
      <c r="C904" s="35"/>
      <c r="D904" s="35"/>
      <c r="E904" s="35"/>
      <c r="F904" s="35"/>
      <c r="G904" s="35"/>
      <c r="H904" s="35"/>
      <c r="I904" s="35"/>
      <c r="J904" s="35"/>
      <c r="K904" s="35"/>
      <c r="L904" s="35"/>
      <c r="M904" s="35"/>
      <c r="N904" s="35"/>
      <c r="O904" s="35"/>
      <c r="P904" s="35"/>
      <c r="Q904" s="35"/>
      <c r="R904" s="35"/>
      <c r="S904" s="35"/>
      <c r="T904" s="35"/>
      <c r="U904" s="35"/>
      <c r="V904" s="35"/>
      <c r="W904" s="35"/>
      <c r="X904" s="35"/>
      <c r="Y904" s="35"/>
      <c r="Z904" s="35"/>
    </row>
    <row r="905" ht="15.75" customHeight="1">
      <c r="A905" s="35"/>
      <c r="B905" s="35"/>
      <c r="C905" s="35"/>
      <c r="D905" s="35"/>
      <c r="E905" s="35"/>
      <c r="F905" s="35"/>
      <c r="G905" s="35"/>
      <c r="H905" s="35"/>
      <c r="I905" s="35"/>
      <c r="J905" s="35"/>
      <c r="K905" s="35"/>
      <c r="L905" s="35"/>
      <c r="M905" s="35"/>
      <c r="N905" s="35"/>
      <c r="O905" s="35"/>
      <c r="P905" s="35"/>
      <c r="Q905" s="35"/>
      <c r="R905" s="35"/>
      <c r="S905" s="35"/>
      <c r="T905" s="35"/>
      <c r="U905" s="35"/>
      <c r="V905" s="35"/>
      <c r="W905" s="35"/>
      <c r="X905" s="35"/>
      <c r="Y905" s="35"/>
      <c r="Z905" s="35"/>
    </row>
    <row r="906" ht="15.75" customHeight="1">
      <c r="A906" s="35"/>
      <c r="B906" s="35"/>
      <c r="C906" s="35"/>
      <c r="D906" s="35"/>
      <c r="E906" s="35"/>
      <c r="F906" s="35"/>
      <c r="G906" s="35"/>
      <c r="H906" s="35"/>
      <c r="I906" s="35"/>
      <c r="J906" s="35"/>
      <c r="K906" s="35"/>
      <c r="L906" s="35"/>
      <c r="M906" s="35"/>
      <c r="N906" s="35"/>
      <c r="O906" s="35"/>
      <c r="P906" s="35"/>
      <c r="Q906" s="35"/>
      <c r="R906" s="35"/>
      <c r="S906" s="35"/>
      <c r="T906" s="35"/>
      <c r="U906" s="35"/>
      <c r="V906" s="35"/>
      <c r="W906" s="35"/>
      <c r="X906" s="35"/>
      <c r="Y906" s="35"/>
      <c r="Z906" s="35"/>
    </row>
    <row r="907" ht="15.75" customHeight="1">
      <c r="A907" s="35"/>
      <c r="B907" s="35"/>
      <c r="C907" s="35"/>
      <c r="D907" s="35"/>
      <c r="E907" s="35"/>
      <c r="F907" s="35"/>
      <c r="G907" s="35"/>
      <c r="H907" s="35"/>
      <c r="I907" s="35"/>
      <c r="J907" s="35"/>
      <c r="K907" s="35"/>
      <c r="L907" s="35"/>
      <c r="M907" s="35"/>
      <c r="N907" s="35"/>
      <c r="O907" s="35"/>
      <c r="P907" s="35"/>
      <c r="Q907" s="35"/>
      <c r="R907" s="35"/>
      <c r="S907" s="35"/>
      <c r="T907" s="35"/>
      <c r="U907" s="35"/>
      <c r="V907" s="35"/>
      <c r="W907" s="35"/>
      <c r="X907" s="35"/>
      <c r="Y907" s="35"/>
      <c r="Z907" s="35"/>
    </row>
    <row r="908" ht="15.75" customHeight="1">
      <c r="A908" s="35"/>
      <c r="B908" s="35"/>
      <c r="C908" s="35"/>
      <c r="D908" s="35"/>
      <c r="E908" s="35"/>
      <c r="F908" s="35"/>
      <c r="G908" s="35"/>
      <c r="H908" s="35"/>
      <c r="I908" s="35"/>
      <c r="J908" s="35"/>
      <c r="K908" s="35"/>
      <c r="L908" s="35"/>
      <c r="M908" s="35"/>
      <c r="N908" s="35"/>
      <c r="O908" s="35"/>
      <c r="P908" s="35"/>
      <c r="Q908" s="35"/>
      <c r="R908" s="35"/>
      <c r="S908" s="35"/>
      <c r="T908" s="35"/>
      <c r="U908" s="35"/>
      <c r="V908" s="35"/>
      <c r="W908" s="35"/>
      <c r="X908" s="35"/>
      <c r="Y908" s="35"/>
      <c r="Z908" s="35"/>
    </row>
    <row r="909" ht="15.75" customHeight="1">
      <c r="A909" s="35"/>
      <c r="B909" s="35"/>
      <c r="C909" s="35"/>
      <c r="D909" s="35"/>
      <c r="E909" s="35"/>
      <c r="F909" s="35"/>
      <c r="G909" s="35"/>
      <c r="H909" s="35"/>
      <c r="I909" s="35"/>
      <c r="J909" s="35"/>
      <c r="K909" s="35"/>
      <c r="L909" s="35"/>
      <c r="M909" s="35"/>
      <c r="N909" s="35"/>
      <c r="O909" s="35"/>
      <c r="P909" s="35"/>
      <c r="Q909" s="35"/>
      <c r="R909" s="35"/>
      <c r="S909" s="35"/>
      <c r="T909" s="35"/>
      <c r="U909" s="35"/>
      <c r="V909" s="35"/>
      <c r="W909" s="35"/>
      <c r="X909" s="35"/>
      <c r="Y909" s="35"/>
      <c r="Z909" s="35"/>
    </row>
    <row r="910" ht="15.75" customHeight="1">
      <c r="A910" s="35"/>
      <c r="B910" s="35"/>
      <c r="C910" s="35"/>
      <c r="D910" s="35"/>
      <c r="E910" s="35"/>
      <c r="F910" s="35"/>
      <c r="G910" s="35"/>
      <c r="H910" s="35"/>
      <c r="I910" s="35"/>
      <c r="J910" s="35"/>
      <c r="K910" s="35"/>
      <c r="L910" s="35"/>
      <c r="M910" s="35"/>
      <c r="N910" s="35"/>
      <c r="O910" s="35"/>
      <c r="P910" s="35"/>
      <c r="Q910" s="35"/>
      <c r="R910" s="35"/>
      <c r="S910" s="35"/>
      <c r="T910" s="35"/>
      <c r="U910" s="35"/>
      <c r="V910" s="35"/>
      <c r="W910" s="35"/>
      <c r="X910" s="35"/>
      <c r="Y910" s="35"/>
      <c r="Z910" s="35"/>
    </row>
    <row r="911" ht="15.75" customHeight="1">
      <c r="A911" s="35"/>
      <c r="B911" s="35"/>
      <c r="C911" s="35"/>
      <c r="D911" s="35"/>
      <c r="E911" s="35"/>
      <c r="F911" s="35"/>
      <c r="G911" s="35"/>
      <c r="H911" s="35"/>
      <c r="I911" s="35"/>
      <c r="J911" s="35"/>
      <c r="K911" s="35"/>
      <c r="L911" s="35"/>
      <c r="M911" s="35"/>
      <c r="N911" s="35"/>
      <c r="O911" s="35"/>
      <c r="P911" s="35"/>
      <c r="Q911" s="35"/>
      <c r="R911" s="35"/>
      <c r="S911" s="35"/>
      <c r="T911" s="35"/>
      <c r="U911" s="35"/>
      <c r="V911" s="35"/>
      <c r="W911" s="35"/>
      <c r="X911" s="35"/>
      <c r="Y911" s="35"/>
      <c r="Z911" s="35"/>
    </row>
    <row r="912" ht="15.75" customHeight="1">
      <c r="A912" s="35"/>
      <c r="B912" s="35"/>
      <c r="C912" s="35"/>
      <c r="D912" s="35"/>
      <c r="E912" s="35"/>
      <c r="F912" s="35"/>
      <c r="G912" s="35"/>
      <c r="H912" s="35"/>
      <c r="I912" s="35"/>
      <c r="J912" s="35"/>
      <c r="K912" s="35"/>
      <c r="L912" s="35"/>
      <c r="M912" s="35"/>
      <c r="N912" s="35"/>
      <c r="O912" s="35"/>
      <c r="P912" s="35"/>
      <c r="Q912" s="35"/>
      <c r="R912" s="35"/>
      <c r="S912" s="35"/>
      <c r="T912" s="35"/>
      <c r="U912" s="35"/>
      <c r="V912" s="35"/>
      <c r="W912" s="35"/>
      <c r="X912" s="35"/>
      <c r="Y912" s="35"/>
      <c r="Z912" s="35"/>
    </row>
    <row r="913" ht="15.75" customHeight="1">
      <c r="A913" s="35"/>
      <c r="B913" s="35"/>
      <c r="C913" s="35"/>
      <c r="D913" s="35"/>
      <c r="E913" s="35"/>
      <c r="F913" s="35"/>
      <c r="G913" s="35"/>
      <c r="H913" s="35"/>
      <c r="I913" s="35"/>
      <c r="J913" s="35"/>
      <c r="K913" s="35"/>
      <c r="L913" s="35"/>
      <c r="M913" s="35"/>
      <c r="N913" s="35"/>
      <c r="O913" s="35"/>
      <c r="P913" s="35"/>
      <c r="Q913" s="35"/>
      <c r="R913" s="35"/>
      <c r="S913" s="35"/>
      <c r="T913" s="35"/>
      <c r="U913" s="35"/>
      <c r="V913" s="35"/>
      <c r="W913" s="35"/>
      <c r="X913" s="35"/>
      <c r="Y913" s="35"/>
      <c r="Z913" s="35"/>
    </row>
    <row r="914" ht="15.75" customHeight="1">
      <c r="A914" s="35"/>
      <c r="B914" s="35"/>
      <c r="C914" s="35"/>
      <c r="D914" s="35"/>
      <c r="E914" s="35"/>
      <c r="F914" s="35"/>
      <c r="G914" s="35"/>
      <c r="H914" s="35"/>
      <c r="I914" s="35"/>
      <c r="J914" s="35"/>
      <c r="K914" s="35"/>
      <c r="L914" s="35"/>
      <c r="M914" s="35"/>
      <c r="N914" s="35"/>
      <c r="O914" s="35"/>
      <c r="P914" s="35"/>
      <c r="Q914" s="35"/>
      <c r="R914" s="35"/>
      <c r="S914" s="35"/>
      <c r="T914" s="35"/>
      <c r="U914" s="35"/>
      <c r="V914" s="35"/>
      <c r="W914" s="35"/>
      <c r="X914" s="35"/>
      <c r="Y914" s="35"/>
      <c r="Z914" s="35"/>
    </row>
    <row r="915" ht="15.75" customHeight="1">
      <c r="A915" s="35"/>
      <c r="B915" s="35"/>
      <c r="C915" s="35"/>
      <c r="D915" s="35"/>
      <c r="E915" s="35"/>
      <c r="F915" s="35"/>
      <c r="G915" s="35"/>
      <c r="H915" s="35"/>
      <c r="I915" s="35"/>
      <c r="J915" s="35"/>
      <c r="K915" s="35"/>
      <c r="L915" s="35"/>
      <c r="M915" s="35"/>
      <c r="N915" s="35"/>
      <c r="O915" s="35"/>
      <c r="P915" s="35"/>
      <c r="Q915" s="35"/>
      <c r="R915" s="35"/>
      <c r="S915" s="35"/>
      <c r="T915" s="35"/>
      <c r="U915" s="35"/>
      <c r="V915" s="35"/>
      <c r="W915" s="35"/>
      <c r="X915" s="35"/>
      <c r="Y915" s="35"/>
      <c r="Z915" s="35"/>
    </row>
    <row r="916" ht="15.75" customHeight="1">
      <c r="A916" s="35"/>
      <c r="B916" s="35"/>
      <c r="C916" s="35"/>
      <c r="D916" s="35"/>
      <c r="E916" s="35"/>
      <c r="F916" s="35"/>
      <c r="G916" s="35"/>
      <c r="H916" s="35"/>
      <c r="I916" s="35"/>
      <c r="J916" s="35"/>
      <c r="K916" s="35"/>
      <c r="L916" s="35"/>
      <c r="M916" s="35"/>
      <c r="N916" s="35"/>
      <c r="O916" s="35"/>
      <c r="P916" s="35"/>
      <c r="Q916" s="35"/>
      <c r="R916" s="35"/>
      <c r="S916" s="35"/>
      <c r="T916" s="35"/>
      <c r="U916" s="35"/>
      <c r="V916" s="35"/>
      <c r="W916" s="35"/>
      <c r="X916" s="35"/>
      <c r="Y916" s="35"/>
      <c r="Z916" s="35"/>
    </row>
    <row r="917" ht="15.75" customHeight="1">
      <c r="A917" s="35"/>
      <c r="B917" s="35"/>
      <c r="C917" s="35"/>
      <c r="D917" s="35"/>
      <c r="E917" s="35"/>
      <c r="F917" s="35"/>
      <c r="G917" s="35"/>
      <c r="H917" s="35"/>
      <c r="I917" s="35"/>
      <c r="J917" s="35"/>
      <c r="K917" s="35"/>
      <c r="L917" s="35"/>
      <c r="M917" s="35"/>
      <c r="N917" s="35"/>
      <c r="O917" s="35"/>
      <c r="P917" s="35"/>
      <c r="Q917" s="35"/>
      <c r="R917" s="35"/>
      <c r="S917" s="35"/>
      <c r="T917" s="35"/>
      <c r="U917" s="35"/>
      <c r="V917" s="35"/>
      <c r="W917" s="35"/>
      <c r="X917" s="35"/>
      <c r="Y917" s="35"/>
      <c r="Z917" s="35"/>
    </row>
    <row r="918" ht="15.75" customHeight="1">
      <c r="A918" s="35"/>
      <c r="B918" s="35"/>
      <c r="C918" s="35"/>
      <c r="D918" s="35"/>
      <c r="E918" s="35"/>
      <c r="F918" s="35"/>
      <c r="G918" s="35"/>
      <c r="H918" s="35"/>
      <c r="I918" s="35"/>
      <c r="J918" s="35"/>
      <c r="K918" s="35"/>
      <c r="L918" s="35"/>
      <c r="M918" s="35"/>
      <c r="N918" s="35"/>
      <c r="O918" s="35"/>
      <c r="P918" s="35"/>
      <c r="Q918" s="35"/>
      <c r="R918" s="35"/>
      <c r="S918" s="35"/>
      <c r="T918" s="35"/>
      <c r="U918" s="35"/>
      <c r="V918" s="35"/>
      <c r="W918" s="35"/>
      <c r="X918" s="35"/>
      <c r="Y918" s="35"/>
      <c r="Z918" s="35"/>
    </row>
    <row r="919" ht="15.75" customHeight="1">
      <c r="A919" s="35"/>
      <c r="B919" s="35"/>
      <c r="C919" s="35"/>
      <c r="D919" s="35"/>
      <c r="E919" s="35"/>
      <c r="F919" s="35"/>
      <c r="G919" s="35"/>
      <c r="H919" s="35"/>
      <c r="I919" s="35"/>
      <c r="J919" s="35"/>
      <c r="K919" s="35"/>
      <c r="L919" s="35"/>
      <c r="M919" s="35"/>
      <c r="N919" s="35"/>
      <c r="O919" s="35"/>
      <c r="P919" s="35"/>
      <c r="Q919" s="35"/>
      <c r="R919" s="35"/>
      <c r="S919" s="35"/>
      <c r="T919" s="35"/>
      <c r="U919" s="35"/>
      <c r="V919" s="35"/>
      <c r="W919" s="35"/>
      <c r="X919" s="35"/>
      <c r="Y919" s="35"/>
      <c r="Z919" s="35"/>
    </row>
    <row r="920" ht="15.75" customHeight="1">
      <c r="A920" s="35"/>
      <c r="B920" s="35"/>
      <c r="C920" s="35"/>
      <c r="D920" s="35"/>
      <c r="E920" s="35"/>
      <c r="F920" s="35"/>
      <c r="G920" s="35"/>
      <c r="H920" s="35"/>
      <c r="I920" s="35"/>
      <c r="J920" s="35"/>
      <c r="K920" s="35"/>
      <c r="L920" s="35"/>
      <c r="M920" s="35"/>
      <c r="N920" s="35"/>
      <c r="O920" s="35"/>
      <c r="P920" s="35"/>
      <c r="Q920" s="35"/>
      <c r="R920" s="35"/>
      <c r="S920" s="35"/>
      <c r="T920" s="35"/>
      <c r="U920" s="35"/>
      <c r="V920" s="35"/>
      <c r="W920" s="35"/>
      <c r="X920" s="35"/>
      <c r="Y920" s="35"/>
      <c r="Z920" s="35"/>
    </row>
    <row r="921" ht="15.75" customHeight="1">
      <c r="A921" s="35"/>
      <c r="B921" s="35"/>
      <c r="C921" s="35"/>
      <c r="D921" s="35"/>
      <c r="E921" s="35"/>
      <c r="F921" s="35"/>
      <c r="G921" s="35"/>
      <c r="H921" s="35"/>
      <c r="I921" s="35"/>
      <c r="J921" s="35"/>
      <c r="K921" s="35"/>
      <c r="L921" s="35"/>
      <c r="M921" s="35"/>
      <c r="N921" s="35"/>
      <c r="O921" s="35"/>
      <c r="P921" s="35"/>
      <c r="Q921" s="35"/>
      <c r="R921" s="35"/>
      <c r="S921" s="35"/>
      <c r="T921" s="35"/>
      <c r="U921" s="35"/>
      <c r="V921" s="35"/>
      <c r="W921" s="35"/>
      <c r="X921" s="35"/>
      <c r="Y921" s="35"/>
      <c r="Z921" s="35"/>
    </row>
    <row r="922" ht="15.75" customHeight="1">
      <c r="A922" s="35"/>
      <c r="B922" s="35"/>
      <c r="C922" s="35"/>
      <c r="D922" s="35"/>
      <c r="E922" s="35"/>
      <c r="F922" s="35"/>
      <c r="G922" s="35"/>
      <c r="H922" s="35"/>
      <c r="I922" s="35"/>
      <c r="J922" s="35"/>
      <c r="K922" s="35"/>
      <c r="L922" s="35"/>
      <c r="M922" s="35"/>
      <c r="N922" s="35"/>
      <c r="O922" s="35"/>
      <c r="P922" s="35"/>
      <c r="Q922" s="35"/>
      <c r="R922" s="35"/>
      <c r="S922" s="35"/>
      <c r="T922" s="35"/>
      <c r="U922" s="35"/>
      <c r="V922" s="35"/>
      <c r="W922" s="35"/>
      <c r="X922" s="35"/>
      <c r="Y922" s="35"/>
      <c r="Z922" s="35"/>
    </row>
    <row r="923" ht="15.75" customHeight="1">
      <c r="A923" s="35"/>
      <c r="B923" s="35"/>
      <c r="C923" s="35"/>
      <c r="D923" s="35"/>
      <c r="E923" s="35"/>
      <c r="F923" s="35"/>
      <c r="G923" s="35"/>
      <c r="H923" s="35"/>
      <c r="I923" s="35"/>
      <c r="J923" s="35"/>
      <c r="K923" s="35"/>
      <c r="L923" s="35"/>
      <c r="M923" s="35"/>
      <c r="N923" s="35"/>
      <c r="O923" s="35"/>
      <c r="P923" s="35"/>
      <c r="Q923" s="35"/>
      <c r="R923" s="35"/>
      <c r="S923" s="35"/>
      <c r="T923" s="35"/>
      <c r="U923" s="35"/>
      <c r="V923" s="35"/>
      <c r="W923" s="35"/>
      <c r="X923" s="35"/>
      <c r="Y923" s="35"/>
      <c r="Z923" s="35"/>
    </row>
    <row r="924" ht="15.75" customHeight="1">
      <c r="A924" s="35"/>
      <c r="B924" s="35"/>
      <c r="C924" s="35"/>
      <c r="D924" s="35"/>
      <c r="E924" s="35"/>
      <c r="F924" s="35"/>
      <c r="G924" s="35"/>
      <c r="H924" s="35"/>
      <c r="I924" s="35"/>
      <c r="J924" s="35"/>
      <c r="K924" s="35"/>
      <c r="L924" s="35"/>
      <c r="M924" s="35"/>
      <c r="N924" s="35"/>
      <c r="O924" s="35"/>
      <c r="P924" s="35"/>
      <c r="Q924" s="35"/>
      <c r="R924" s="35"/>
      <c r="S924" s="35"/>
      <c r="T924" s="35"/>
      <c r="U924" s="35"/>
      <c r="V924" s="35"/>
      <c r="W924" s="35"/>
      <c r="X924" s="35"/>
      <c r="Y924" s="35"/>
      <c r="Z924" s="35"/>
    </row>
    <row r="925" ht="15.75" customHeight="1">
      <c r="A925" s="35"/>
      <c r="B925" s="35"/>
      <c r="C925" s="35"/>
      <c r="D925" s="35"/>
      <c r="E925" s="35"/>
      <c r="F925" s="35"/>
      <c r="G925" s="35"/>
      <c r="H925" s="35"/>
      <c r="I925" s="35"/>
      <c r="J925" s="35"/>
      <c r="K925" s="35"/>
      <c r="L925" s="35"/>
      <c r="M925" s="35"/>
      <c r="N925" s="35"/>
      <c r="O925" s="35"/>
      <c r="P925" s="35"/>
      <c r="Q925" s="35"/>
      <c r="R925" s="35"/>
      <c r="S925" s="35"/>
      <c r="T925" s="35"/>
      <c r="U925" s="35"/>
      <c r="V925" s="35"/>
      <c r="W925" s="35"/>
      <c r="X925" s="35"/>
      <c r="Y925" s="35"/>
      <c r="Z925" s="35"/>
    </row>
    <row r="926" ht="15.75" customHeight="1">
      <c r="A926" s="35"/>
      <c r="B926" s="35"/>
      <c r="C926" s="35"/>
      <c r="D926" s="35"/>
      <c r="E926" s="35"/>
      <c r="F926" s="35"/>
      <c r="G926" s="35"/>
      <c r="H926" s="35"/>
      <c r="I926" s="35"/>
      <c r="J926" s="35"/>
      <c r="K926" s="35"/>
      <c r="L926" s="35"/>
      <c r="M926" s="35"/>
      <c r="N926" s="35"/>
      <c r="O926" s="35"/>
      <c r="P926" s="35"/>
      <c r="Q926" s="35"/>
      <c r="R926" s="35"/>
      <c r="S926" s="35"/>
      <c r="T926" s="35"/>
      <c r="U926" s="35"/>
      <c r="V926" s="35"/>
      <c r="W926" s="35"/>
      <c r="X926" s="35"/>
      <c r="Y926" s="35"/>
      <c r="Z926" s="35"/>
    </row>
    <row r="927" ht="15.75" customHeight="1">
      <c r="A927" s="35"/>
      <c r="B927" s="35"/>
      <c r="C927" s="35"/>
      <c r="D927" s="35"/>
      <c r="E927" s="35"/>
      <c r="F927" s="35"/>
      <c r="G927" s="35"/>
      <c r="H927" s="35"/>
      <c r="I927" s="35"/>
      <c r="J927" s="35"/>
      <c r="K927" s="35"/>
      <c r="L927" s="35"/>
      <c r="M927" s="35"/>
      <c r="N927" s="35"/>
      <c r="O927" s="35"/>
      <c r="P927" s="35"/>
      <c r="Q927" s="35"/>
      <c r="R927" s="35"/>
      <c r="S927" s="35"/>
      <c r="T927" s="35"/>
      <c r="U927" s="35"/>
      <c r="V927" s="35"/>
      <c r="W927" s="35"/>
      <c r="X927" s="35"/>
      <c r="Y927" s="35"/>
      <c r="Z927" s="35"/>
    </row>
    <row r="928" ht="15.75" customHeight="1">
      <c r="A928" s="35"/>
      <c r="B928" s="35"/>
      <c r="C928" s="35"/>
      <c r="D928" s="35"/>
      <c r="E928" s="35"/>
      <c r="F928" s="35"/>
      <c r="G928" s="35"/>
      <c r="H928" s="35"/>
      <c r="I928" s="35"/>
      <c r="J928" s="35"/>
      <c r="K928" s="35"/>
      <c r="L928" s="35"/>
      <c r="M928" s="35"/>
      <c r="N928" s="35"/>
      <c r="O928" s="35"/>
      <c r="P928" s="35"/>
      <c r="Q928" s="35"/>
      <c r="R928" s="35"/>
      <c r="S928" s="35"/>
      <c r="T928" s="35"/>
      <c r="U928" s="35"/>
      <c r="V928" s="35"/>
      <c r="W928" s="35"/>
      <c r="X928" s="35"/>
      <c r="Y928" s="35"/>
      <c r="Z928" s="35"/>
    </row>
    <row r="929" ht="15.75" customHeight="1">
      <c r="A929" s="35"/>
      <c r="B929" s="35"/>
      <c r="C929" s="35"/>
      <c r="D929" s="35"/>
      <c r="E929" s="35"/>
      <c r="F929" s="35"/>
      <c r="G929" s="35"/>
      <c r="H929" s="35"/>
      <c r="I929" s="35"/>
      <c r="J929" s="35"/>
      <c r="K929" s="35"/>
      <c r="L929" s="35"/>
      <c r="M929" s="35"/>
      <c r="N929" s="35"/>
      <c r="O929" s="35"/>
      <c r="P929" s="35"/>
      <c r="Q929" s="35"/>
      <c r="R929" s="35"/>
      <c r="S929" s="35"/>
      <c r="T929" s="35"/>
      <c r="U929" s="35"/>
      <c r="V929" s="35"/>
      <c r="W929" s="35"/>
      <c r="X929" s="35"/>
      <c r="Y929" s="35"/>
      <c r="Z929" s="35"/>
    </row>
    <row r="930" ht="15.75" customHeight="1">
      <c r="A930" s="35"/>
      <c r="B930" s="35"/>
      <c r="C930" s="35"/>
      <c r="D930" s="35"/>
      <c r="E930" s="35"/>
      <c r="F930" s="35"/>
      <c r="G930" s="35"/>
      <c r="H930" s="35"/>
      <c r="I930" s="35"/>
      <c r="J930" s="35"/>
      <c r="K930" s="35"/>
      <c r="L930" s="35"/>
      <c r="M930" s="35"/>
      <c r="N930" s="35"/>
      <c r="O930" s="35"/>
      <c r="P930" s="35"/>
      <c r="Q930" s="35"/>
      <c r="R930" s="35"/>
      <c r="S930" s="35"/>
      <c r="T930" s="35"/>
      <c r="U930" s="35"/>
      <c r="V930" s="35"/>
      <c r="W930" s="35"/>
      <c r="X930" s="35"/>
      <c r="Y930" s="35"/>
      <c r="Z930" s="35"/>
    </row>
    <row r="931" ht="15.75" customHeight="1">
      <c r="A931" s="35"/>
      <c r="B931" s="35"/>
      <c r="C931" s="35"/>
      <c r="D931" s="35"/>
      <c r="E931" s="35"/>
      <c r="F931" s="35"/>
      <c r="G931" s="35"/>
      <c r="H931" s="35"/>
      <c r="I931" s="35"/>
      <c r="J931" s="35"/>
      <c r="K931" s="35"/>
      <c r="L931" s="35"/>
      <c r="M931" s="35"/>
      <c r="N931" s="35"/>
      <c r="O931" s="35"/>
      <c r="P931" s="35"/>
      <c r="Q931" s="35"/>
      <c r="R931" s="35"/>
      <c r="S931" s="35"/>
      <c r="T931" s="35"/>
      <c r="U931" s="35"/>
      <c r="V931" s="35"/>
      <c r="W931" s="35"/>
      <c r="X931" s="35"/>
      <c r="Y931" s="35"/>
      <c r="Z931" s="35"/>
    </row>
    <row r="932" ht="15.75" customHeight="1">
      <c r="A932" s="35"/>
      <c r="B932" s="35"/>
      <c r="C932" s="35"/>
      <c r="D932" s="35"/>
      <c r="E932" s="35"/>
      <c r="F932" s="35"/>
      <c r="G932" s="35"/>
      <c r="H932" s="35"/>
      <c r="I932" s="35"/>
      <c r="J932" s="35"/>
      <c r="K932" s="35"/>
      <c r="L932" s="35"/>
      <c r="M932" s="35"/>
      <c r="N932" s="35"/>
      <c r="O932" s="35"/>
      <c r="P932" s="35"/>
      <c r="Q932" s="35"/>
      <c r="R932" s="35"/>
      <c r="S932" s="35"/>
      <c r="T932" s="35"/>
      <c r="U932" s="35"/>
      <c r="V932" s="35"/>
      <c r="W932" s="35"/>
      <c r="X932" s="35"/>
      <c r="Y932" s="35"/>
      <c r="Z932" s="35"/>
    </row>
    <row r="933" ht="15.75" customHeight="1">
      <c r="A933" s="35"/>
      <c r="B933" s="35"/>
      <c r="C933" s="35"/>
      <c r="D933" s="35"/>
      <c r="E933" s="35"/>
      <c r="F933" s="35"/>
      <c r="G933" s="35"/>
      <c r="H933" s="35"/>
      <c r="I933" s="35"/>
      <c r="J933" s="35"/>
      <c r="K933" s="35"/>
      <c r="L933" s="35"/>
      <c r="M933" s="35"/>
      <c r="N933" s="35"/>
      <c r="O933" s="35"/>
      <c r="P933" s="35"/>
      <c r="Q933" s="35"/>
      <c r="R933" s="35"/>
      <c r="S933" s="35"/>
      <c r="T933" s="35"/>
      <c r="U933" s="35"/>
      <c r="V933" s="35"/>
      <c r="W933" s="35"/>
      <c r="X933" s="35"/>
      <c r="Y933" s="35"/>
      <c r="Z933" s="35"/>
    </row>
    <row r="934" ht="15.75" customHeight="1">
      <c r="A934" s="35"/>
      <c r="B934" s="35"/>
      <c r="C934" s="35"/>
      <c r="D934" s="35"/>
      <c r="E934" s="35"/>
      <c r="F934" s="35"/>
      <c r="G934" s="35"/>
      <c r="H934" s="35"/>
      <c r="I934" s="35"/>
      <c r="J934" s="35"/>
      <c r="K934" s="35"/>
      <c r="L934" s="35"/>
      <c r="M934" s="35"/>
      <c r="N934" s="35"/>
      <c r="O934" s="35"/>
      <c r="P934" s="35"/>
      <c r="Q934" s="35"/>
      <c r="R934" s="35"/>
      <c r="S934" s="35"/>
      <c r="T934" s="35"/>
      <c r="U934" s="35"/>
      <c r="V934" s="35"/>
      <c r="W934" s="35"/>
      <c r="X934" s="35"/>
      <c r="Y934" s="35"/>
      <c r="Z934" s="35"/>
    </row>
    <row r="935" ht="15.75" customHeight="1">
      <c r="A935" s="35"/>
      <c r="B935" s="35"/>
      <c r="C935" s="35"/>
      <c r="D935" s="35"/>
      <c r="E935" s="35"/>
      <c r="F935" s="35"/>
      <c r="G935" s="35"/>
      <c r="H935" s="35"/>
      <c r="I935" s="35"/>
      <c r="J935" s="35"/>
      <c r="K935" s="35"/>
      <c r="L935" s="35"/>
      <c r="M935" s="35"/>
      <c r="N935" s="35"/>
      <c r="O935" s="35"/>
      <c r="P935" s="35"/>
      <c r="Q935" s="35"/>
      <c r="R935" s="35"/>
      <c r="S935" s="35"/>
      <c r="T935" s="35"/>
      <c r="U935" s="35"/>
      <c r="V935" s="35"/>
      <c r="W935" s="35"/>
      <c r="X935" s="35"/>
      <c r="Y935" s="35"/>
      <c r="Z935" s="35"/>
    </row>
    <row r="936" ht="15.75" customHeight="1">
      <c r="A936" s="35"/>
      <c r="B936" s="35"/>
      <c r="C936" s="35"/>
      <c r="D936" s="35"/>
      <c r="E936" s="35"/>
      <c r="F936" s="35"/>
      <c r="G936" s="35"/>
      <c r="H936" s="35"/>
      <c r="I936" s="35"/>
      <c r="J936" s="35"/>
      <c r="K936" s="35"/>
      <c r="L936" s="35"/>
      <c r="M936" s="35"/>
      <c r="N936" s="35"/>
      <c r="O936" s="35"/>
      <c r="P936" s="35"/>
      <c r="Q936" s="35"/>
      <c r="R936" s="35"/>
      <c r="S936" s="35"/>
      <c r="T936" s="35"/>
      <c r="U936" s="35"/>
      <c r="V936" s="35"/>
      <c r="W936" s="35"/>
      <c r="X936" s="35"/>
      <c r="Y936" s="35"/>
      <c r="Z936" s="35"/>
    </row>
    <row r="937" ht="15.75" customHeight="1">
      <c r="A937" s="35"/>
      <c r="B937" s="35"/>
      <c r="C937" s="35"/>
      <c r="D937" s="35"/>
      <c r="E937" s="35"/>
      <c r="F937" s="35"/>
      <c r="G937" s="35"/>
      <c r="H937" s="35"/>
      <c r="I937" s="35"/>
      <c r="J937" s="35"/>
      <c r="K937" s="35"/>
      <c r="L937" s="35"/>
      <c r="M937" s="35"/>
      <c r="N937" s="35"/>
      <c r="O937" s="35"/>
      <c r="P937" s="35"/>
      <c r="Q937" s="35"/>
      <c r="R937" s="35"/>
      <c r="S937" s="35"/>
      <c r="T937" s="35"/>
      <c r="U937" s="35"/>
      <c r="V937" s="35"/>
      <c r="W937" s="35"/>
      <c r="X937" s="35"/>
      <c r="Y937" s="35"/>
      <c r="Z937" s="35"/>
    </row>
    <row r="938" ht="15.75" customHeight="1">
      <c r="A938" s="35"/>
      <c r="B938" s="35"/>
      <c r="C938" s="35"/>
      <c r="D938" s="35"/>
      <c r="E938" s="35"/>
      <c r="F938" s="35"/>
      <c r="G938" s="35"/>
      <c r="H938" s="35"/>
      <c r="I938" s="35"/>
      <c r="J938" s="35"/>
      <c r="K938" s="35"/>
      <c r="L938" s="35"/>
      <c r="M938" s="35"/>
      <c r="N938" s="35"/>
      <c r="O938" s="35"/>
      <c r="P938" s="35"/>
      <c r="Q938" s="35"/>
      <c r="R938" s="35"/>
      <c r="S938" s="35"/>
      <c r="T938" s="35"/>
      <c r="U938" s="35"/>
      <c r="V938" s="35"/>
      <c r="W938" s="35"/>
      <c r="X938" s="35"/>
      <c r="Y938" s="35"/>
      <c r="Z938" s="35"/>
    </row>
    <row r="939" ht="15.75" customHeight="1">
      <c r="A939" s="35"/>
      <c r="B939" s="35"/>
      <c r="C939" s="35"/>
      <c r="D939" s="35"/>
      <c r="E939" s="35"/>
      <c r="F939" s="35"/>
      <c r="G939" s="35"/>
      <c r="H939" s="35"/>
      <c r="I939" s="35"/>
      <c r="J939" s="35"/>
      <c r="K939" s="35"/>
      <c r="L939" s="35"/>
      <c r="M939" s="35"/>
      <c r="N939" s="35"/>
      <c r="O939" s="35"/>
      <c r="P939" s="35"/>
      <c r="Q939" s="35"/>
      <c r="R939" s="35"/>
      <c r="S939" s="35"/>
      <c r="T939" s="35"/>
      <c r="U939" s="35"/>
      <c r="V939" s="35"/>
      <c r="W939" s="35"/>
      <c r="X939" s="35"/>
      <c r="Y939" s="35"/>
      <c r="Z939" s="35"/>
    </row>
    <row r="940" ht="15.75" customHeight="1">
      <c r="A940" s="35"/>
      <c r="B940" s="35"/>
      <c r="C940" s="35"/>
      <c r="D940" s="35"/>
      <c r="E940" s="35"/>
      <c r="F940" s="35"/>
      <c r="G940" s="35"/>
      <c r="H940" s="35"/>
      <c r="I940" s="35"/>
      <c r="J940" s="35"/>
      <c r="K940" s="35"/>
      <c r="L940" s="35"/>
      <c r="M940" s="35"/>
      <c r="N940" s="35"/>
      <c r="O940" s="35"/>
      <c r="P940" s="35"/>
      <c r="Q940" s="35"/>
      <c r="R940" s="35"/>
      <c r="S940" s="35"/>
      <c r="T940" s="35"/>
      <c r="U940" s="35"/>
      <c r="V940" s="35"/>
      <c r="W940" s="35"/>
      <c r="X940" s="35"/>
      <c r="Y940" s="35"/>
      <c r="Z940" s="35"/>
    </row>
    <row r="941" ht="15.75" customHeight="1">
      <c r="A941" s="35"/>
      <c r="B941" s="35"/>
      <c r="C941" s="35"/>
      <c r="D941" s="35"/>
      <c r="E941" s="35"/>
      <c r="F941" s="35"/>
      <c r="G941" s="35"/>
      <c r="H941" s="35"/>
      <c r="I941" s="35"/>
      <c r="J941" s="35"/>
      <c r="K941" s="35"/>
      <c r="L941" s="35"/>
      <c r="M941" s="35"/>
      <c r="N941" s="35"/>
      <c r="O941" s="35"/>
      <c r="P941" s="35"/>
      <c r="Q941" s="35"/>
      <c r="R941" s="35"/>
      <c r="S941" s="35"/>
      <c r="T941" s="35"/>
      <c r="U941" s="35"/>
      <c r="V941" s="35"/>
      <c r="W941" s="35"/>
      <c r="X941" s="35"/>
      <c r="Y941" s="35"/>
      <c r="Z941" s="35"/>
    </row>
    <row r="942" ht="15.75" customHeight="1">
      <c r="A942" s="35"/>
      <c r="B942" s="35"/>
      <c r="C942" s="35"/>
      <c r="D942" s="35"/>
      <c r="E942" s="35"/>
      <c r="F942" s="35"/>
      <c r="G942" s="35"/>
      <c r="H942" s="35"/>
      <c r="I942" s="35"/>
      <c r="J942" s="35"/>
      <c r="K942" s="35"/>
      <c r="L942" s="35"/>
      <c r="M942" s="35"/>
      <c r="N942" s="35"/>
      <c r="O942" s="35"/>
      <c r="P942" s="35"/>
      <c r="Q942" s="35"/>
      <c r="R942" s="35"/>
      <c r="S942" s="35"/>
      <c r="T942" s="35"/>
      <c r="U942" s="35"/>
      <c r="V942" s="35"/>
      <c r="W942" s="35"/>
      <c r="X942" s="35"/>
      <c r="Y942" s="35"/>
      <c r="Z942" s="35"/>
    </row>
    <row r="943" ht="15.75" customHeight="1">
      <c r="A943" s="35"/>
      <c r="B943" s="35"/>
      <c r="C943" s="35"/>
      <c r="D943" s="35"/>
      <c r="E943" s="35"/>
      <c r="F943" s="35"/>
      <c r="G943" s="35"/>
      <c r="H943" s="35"/>
      <c r="I943" s="35"/>
      <c r="J943" s="35"/>
      <c r="K943" s="35"/>
      <c r="L943" s="35"/>
      <c r="M943" s="35"/>
      <c r="N943" s="35"/>
      <c r="O943" s="35"/>
      <c r="P943" s="35"/>
      <c r="Q943" s="35"/>
      <c r="R943" s="35"/>
      <c r="S943" s="35"/>
      <c r="T943" s="35"/>
      <c r="U943" s="35"/>
      <c r="V943" s="35"/>
      <c r="W943" s="35"/>
      <c r="X943" s="35"/>
      <c r="Y943" s="35"/>
      <c r="Z943" s="35"/>
    </row>
    <row r="944" ht="15.75" customHeight="1">
      <c r="A944" s="35"/>
      <c r="B944" s="35"/>
      <c r="C944" s="35"/>
      <c r="D944" s="35"/>
      <c r="E944" s="35"/>
      <c r="F944" s="35"/>
      <c r="G944" s="35"/>
      <c r="H944" s="35"/>
      <c r="I944" s="35"/>
      <c r="J944" s="35"/>
      <c r="K944" s="35"/>
      <c r="L944" s="35"/>
      <c r="M944" s="35"/>
      <c r="N944" s="35"/>
      <c r="O944" s="35"/>
      <c r="P944" s="35"/>
      <c r="Q944" s="35"/>
      <c r="R944" s="35"/>
      <c r="S944" s="35"/>
      <c r="T944" s="35"/>
      <c r="U944" s="35"/>
      <c r="V944" s="35"/>
      <c r="W944" s="35"/>
      <c r="X944" s="35"/>
      <c r="Y944" s="35"/>
      <c r="Z944" s="35"/>
    </row>
    <row r="945" ht="15.75" customHeight="1">
      <c r="A945" s="35"/>
      <c r="B945" s="35"/>
      <c r="C945" s="35"/>
      <c r="D945" s="35"/>
      <c r="E945" s="35"/>
      <c r="F945" s="35"/>
      <c r="G945" s="35"/>
      <c r="H945" s="35"/>
      <c r="I945" s="35"/>
      <c r="J945" s="35"/>
      <c r="K945" s="35"/>
      <c r="L945" s="35"/>
      <c r="M945" s="35"/>
      <c r="N945" s="35"/>
      <c r="O945" s="35"/>
      <c r="P945" s="35"/>
      <c r="Q945" s="35"/>
      <c r="R945" s="35"/>
      <c r="S945" s="35"/>
      <c r="T945" s="35"/>
      <c r="U945" s="35"/>
      <c r="V945" s="35"/>
      <c r="W945" s="35"/>
      <c r="X945" s="35"/>
      <c r="Y945" s="35"/>
      <c r="Z945" s="35"/>
    </row>
    <row r="946" ht="15.75" customHeight="1">
      <c r="A946" s="35"/>
      <c r="B946" s="35"/>
      <c r="C946" s="35"/>
      <c r="D946" s="35"/>
      <c r="E946" s="35"/>
      <c r="F946" s="35"/>
      <c r="G946" s="35"/>
      <c r="H946" s="35"/>
      <c r="I946" s="35"/>
      <c r="J946" s="35"/>
      <c r="K946" s="35"/>
      <c r="L946" s="35"/>
      <c r="M946" s="35"/>
      <c r="N946" s="35"/>
      <c r="O946" s="35"/>
      <c r="P946" s="35"/>
      <c r="Q946" s="35"/>
      <c r="R946" s="35"/>
      <c r="S946" s="35"/>
      <c r="T946" s="35"/>
      <c r="U946" s="35"/>
      <c r="V946" s="35"/>
      <c r="W946" s="35"/>
      <c r="X946" s="35"/>
      <c r="Y946" s="35"/>
      <c r="Z946" s="35"/>
    </row>
    <row r="947" ht="15.75" customHeight="1">
      <c r="A947" s="35"/>
      <c r="B947" s="35"/>
      <c r="C947" s="35"/>
      <c r="D947" s="35"/>
      <c r="E947" s="35"/>
      <c r="F947" s="35"/>
      <c r="G947" s="35"/>
      <c r="H947" s="35"/>
      <c r="I947" s="35"/>
      <c r="J947" s="35"/>
      <c r="K947" s="35"/>
      <c r="L947" s="35"/>
      <c r="M947" s="35"/>
      <c r="N947" s="35"/>
      <c r="O947" s="35"/>
      <c r="P947" s="35"/>
      <c r="Q947" s="35"/>
      <c r="R947" s="35"/>
      <c r="S947" s="35"/>
      <c r="T947" s="35"/>
      <c r="U947" s="35"/>
      <c r="V947" s="35"/>
      <c r="W947" s="35"/>
      <c r="X947" s="35"/>
      <c r="Y947" s="35"/>
      <c r="Z947" s="35"/>
    </row>
    <row r="948" ht="15.75" customHeight="1">
      <c r="A948" s="35"/>
      <c r="B948" s="35"/>
      <c r="C948" s="35"/>
      <c r="D948" s="35"/>
      <c r="E948" s="35"/>
      <c r="F948" s="35"/>
      <c r="G948" s="35"/>
      <c r="H948" s="35"/>
      <c r="I948" s="35"/>
      <c r="J948" s="35"/>
      <c r="K948" s="35"/>
      <c r="L948" s="35"/>
      <c r="M948" s="35"/>
      <c r="N948" s="35"/>
      <c r="O948" s="35"/>
      <c r="P948" s="35"/>
      <c r="Q948" s="35"/>
      <c r="R948" s="35"/>
      <c r="S948" s="35"/>
      <c r="T948" s="35"/>
      <c r="U948" s="35"/>
      <c r="V948" s="35"/>
      <c r="W948" s="35"/>
      <c r="X948" s="35"/>
      <c r="Y948" s="35"/>
      <c r="Z948" s="35"/>
    </row>
    <row r="949" ht="15.75" customHeight="1">
      <c r="A949" s="35"/>
      <c r="B949" s="35"/>
      <c r="C949" s="35"/>
      <c r="D949" s="35"/>
      <c r="E949" s="35"/>
      <c r="F949" s="35"/>
      <c r="G949" s="35"/>
      <c r="H949" s="35"/>
      <c r="I949" s="35"/>
      <c r="J949" s="35"/>
      <c r="K949" s="35"/>
      <c r="L949" s="35"/>
      <c r="M949" s="35"/>
      <c r="N949" s="35"/>
      <c r="O949" s="35"/>
      <c r="P949" s="35"/>
      <c r="Q949" s="35"/>
      <c r="R949" s="35"/>
      <c r="S949" s="35"/>
      <c r="T949" s="35"/>
      <c r="U949" s="35"/>
      <c r="V949" s="35"/>
      <c r="W949" s="35"/>
      <c r="X949" s="35"/>
      <c r="Y949" s="35"/>
      <c r="Z949" s="35"/>
    </row>
    <row r="950" ht="15.75" customHeight="1">
      <c r="A950" s="35"/>
      <c r="B950" s="35"/>
      <c r="C950" s="35"/>
      <c r="D950" s="35"/>
      <c r="E950" s="35"/>
      <c r="F950" s="35"/>
      <c r="G950" s="35"/>
      <c r="H950" s="35"/>
      <c r="I950" s="35"/>
      <c r="J950" s="35"/>
      <c r="K950" s="35"/>
      <c r="L950" s="35"/>
      <c r="M950" s="35"/>
      <c r="N950" s="35"/>
      <c r="O950" s="35"/>
      <c r="P950" s="35"/>
      <c r="Q950" s="35"/>
      <c r="R950" s="35"/>
      <c r="S950" s="35"/>
      <c r="T950" s="35"/>
      <c r="U950" s="35"/>
      <c r="V950" s="35"/>
      <c r="W950" s="35"/>
      <c r="X950" s="35"/>
      <c r="Y950" s="35"/>
      <c r="Z950" s="35"/>
    </row>
    <row r="951" ht="15.75" customHeight="1">
      <c r="A951" s="35"/>
      <c r="B951" s="35"/>
      <c r="C951" s="35"/>
      <c r="D951" s="35"/>
      <c r="E951" s="35"/>
      <c r="F951" s="35"/>
      <c r="G951" s="35"/>
      <c r="H951" s="35"/>
      <c r="I951" s="35"/>
      <c r="J951" s="35"/>
      <c r="K951" s="35"/>
      <c r="L951" s="35"/>
      <c r="M951" s="35"/>
      <c r="N951" s="35"/>
      <c r="O951" s="35"/>
      <c r="P951" s="35"/>
      <c r="Q951" s="35"/>
      <c r="R951" s="35"/>
      <c r="S951" s="35"/>
      <c r="T951" s="35"/>
      <c r="U951" s="35"/>
      <c r="V951" s="35"/>
      <c r="W951" s="35"/>
      <c r="X951" s="35"/>
      <c r="Y951" s="35"/>
      <c r="Z951" s="35"/>
    </row>
    <row r="952" ht="15.75" customHeight="1">
      <c r="A952" s="35"/>
      <c r="B952" s="35"/>
      <c r="C952" s="35"/>
      <c r="D952" s="35"/>
      <c r="E952" s="35"/>
      <c r="F952" s="35"/>
      <c r="G952" s="35"/>
      <c r="H952" s="35"/>
      <c r="I952" s="35"/>
      <c r="J952" s="35"/>
      <c r="K952" s="35"/>
      <c r="L952" s="35"/>
      <c r="M952" s="35"/>
      <c r="N952" s="35"/>
      <c r="O952" s="35"/>
      <c r="P952" s="35"/>
      <c r="Q952" s="35"/>
      <c r="R952" s="35"/>
      <c r="S952" s="35"/>
      <c r="T952" s="35"/>
      <c r="U952" s="35"/>
      <c r="V952" s="35"/>
      <c r="W952" s="35"/>
      <c r="X952" s="35"/>
      <c r="Y952" s="35"/>
      <c r="Z952" s="35"/>
    </row>
    <row r="953" ht="15.75" customHeight="1">
      <c r="A953" s="35"/>
      <c r="B953" s="35"/>
      <c r="C953" s="35"/>
      <c r="D953" s="35"/>
      <c r="E953" s="35"/>
      <c r="F953" s="35"/>
      <c r="G953" s="35"/>
      <c r="H953" s="35"/>
      <c r="I953" s="35"/>
      <c r="J953" s="35"/>
      <c r="K953" s="35"/>
      <c r="L953" s="35"/>
      <c r="M953" s="35"/>
      <c r="N953" s="35"/>
      <c r="O953" s="35"/>
      <c r="P953" s="35"/>
      <c r="Q953" s="35"/>
      <c r="R953" s="35"/>
      <c r="S953" s="35"/>
      <c r="T953" s="35"/>
      <c r="U953" s="35"/>
      <c r="V953" s="35"/>
      <c r="W953" s="35"/>
      <c r="X953" s="35"/>
      <c r="Y953" s="35"/>
      <c r="Z953" s="35"/>
    </row>
    <row r="954" ht="15.75" customHeight="1">
      <c r="A954" s="35"/>
      <c r="B954" s="35"/>
      <c r="C954" s="35"/>
      <c r="D954" s="35"/>
      <c r="E954" s="35"/>
      <c r="F954" s="35"/>
      <c r="G954" s="35"/>
      <c r="H954" s="35"/>
      <c r="I954" s="35"/>
      <c r="J954" s="35"/>
      <c r="K954" s="35"/>
      <c r="L954" s="35"/>
      <c r="M954" s="35"/>
      <c r="N954" s="35"/>
      <c r="O954" s="35"/>
      <c r="P954" s="35"/>
      <c r="Q954" s="35"/>
      <c r="R954" s="35"/>
      <c r="S954" s="35"/>
      <c r="T954" s="35"/>
      <c r="U954" s="35"/>
      <c r="V954" s="35"/>
      <c r="W954" s="35"/>
      <c r="X954" s="35"/>
      <c r="Y954" s="35"/>
      <c r="Z954" s="35"/>
    </row>
    <row r="955" ht="15.75" customHeight="1">
      <c r="A955" s="35"/>
      <c r="B955" s="35"/>
      <c r="C955" s="35"/>
      <c r="D955" s="35"/>
      <c r="E955" s="35"/>
      <c r="F955" s="35"/>
      <c r="G955" s="35"/>
      <c r="H955" s="35"/>
      <c r="I955" s="35"/>
      <c r="J955" s="35"/>
      <c r="K955" s="35"/>
      <c r="L955" s="35"/>
      <c r="M955" s="35"/>
      <c r="N955" s="35"/>
      <c r="O955" s="35"/>
      <c r="P955" s="35"/>
      <c r="Q955" s="35"/>
      <c r="R955" s="35"/>
      <c r="S955" s="35"/>
      <c r="T955" s="35"/>
      <c r="U955" s="35"/>
      <c r="V955" s="35"/>
      <c r="W955" s="35"/>
      <c r="X955" s="35"/>
      <c r="Y955" s="35"/>
      <c r="Z955" s="35"/>
    </row>
    <row r="956" ht="15.75" customHeight="1">
      <c r="A956" s="35"/>
      <c r="B956" s="35"/>
      <c r="C956" s="35"/>
      <c r="D956" s="35"/>
      <c r="E956" s="35"/>
      <c r="F956" s="35"/>
      <c r="G956" s="35"/>
      <c r="H956" s="35"/>
      <c r="I956" s="35"/>
      <c r="J956" s="35"/>
      <c r="K956" s="35"/>
      <c r="L956" s="35"/>
      <c r="M956" s="35"/>
      <c r="N956" s="35"/>
      <c r="O956" s="35"/>
      <c r="P956" s="35"/>
      <c r="Q956" s="35"/>
      <c r="R956" s="35"/>
      <c r="S956" s="35"/>
      <c r="T956" s="35"/>
      <c r="U956" s="35"/>
      <c r="V956" s="35"/>
      <c r="W956" s="35"/>
      <c r="X956" s="35"/>
      <c r="Y956" s="35"/>
      <c r="Z956" s="35"/>
    </row>
    <row r="957" ht="15.75" customHeight="1">
      <c r="A957" s="35"/>
      <c r="B957" s="35"/>
      <c r="C957" s="35"/>
      <c r="D957" s="35"/>
      <c r="E957" s="35"/>
      <c r="F957" s="35"/>
      <c r="G957" s="35"/>
      <c r="H957" s="35"/>
      <c r="I957" s="35"/>
      <c r="J957" s="35"/>
      <c r="K957" s="35"/>
      <c r="L957" s="35"/>
      <c r="M957" s="35"/>
      <c r="N957" s="35"/>
      <c r="O957" s="35"/>
      <c r="P957" s="35"/>
      <c r="Q957" s="35"/>
      <c r="R957" s="35"/>
      <c r="S957" s="35"/>
      <c r="T957" s="35"/>
      <c r="U957" s="35"/>
      <c r="V957" s="35"/>
      <c r="W957" s="35"/>
      <c r="X957" s="35"/>
      <c r="Y957" s="35"/>
      <c r="Z957" s="35"/>
    </row>
    <row r="958" ht="15.75" customHeight="1">
      <c r="A958" s="35"/>
      <c r="B958" s="35"/>
      <c r="C958" s="35"/>
      <c r="D958" s="35"/>
      <c r="E958" s="35"/>
      <c r="F958" s="35"/>
      <c r="G958" s="35"/>
      <c r="H958" s="35"/>
      <c r="I958" s="35"/>
      <c r="J958" s="35"/>
      <c r="K958" s="35"/>
      <c r="L958" s="35"/>
      <c r="M958" s="35"/>
      <c r="N958" s="35"/>
      <c r="O958" s="35"/>
      <c r="P958" s="35"/>
      <c r="Q958" s="35"/>
      <c r="R958" s="35"/>
      <c r="S958" s="35"/>
      <c r="T958" s="35"/>
      <c r="U958" s="35"/>
      <c r="V958" s="35"/>
      <c r="W958" s="35"/>
      <c r="X958" s="35"/>
      <c r="Y958" s="35"/>
      <c r="Z958" s="35"/>
    </row>
    <row r="959" ht="15.75" customHeight="1">
      <c r="A959" s="35"/>
      <c r="B959" s="35"/>
      <c r="C959" s="35"/>
      <c r="D959" s="35"/>
      <c r="E959" s="35"/>
      <c r="F959" s="35"/>
      <c r="G959" s="35"/>
      <c r="H959" s="35"/>
      <c r="I959" s="35"/>
      <c r="J959" s="35"/>
      <c r="K959" s="35"/>
      <c r="L959" s="35"/>
      <c r="M959" s="35"/>
      <c r="N959" s="35"/>
      <c r="O959" s="35"/>
      <c r="P959" s="35"/>
      <c r="Q959" s="35"/>
      <c r="R959" s="35"/>
      <c r="S959" s="35"/>
      <c r="T959" s="35"/>
      <c r="U959" s="35"/>
      <c r="V959" s="35"/>
      <c r="W959" s="35"/>
      <c r="X959" s="35"/>
      <c r="Y959" s="35"/>
      <c r="Z959" s="35"/>
    </row>
    <row r="960" ht="15.75" customHeight="1">
      <c r="A960" s="35"/>
      <c r="B960" s="35"/>
      <c r="C960" s="35"/>
      <c r="D960" s="35"/>
      <c r="E960" s="35"/>
      <c r="F960" s="35"/>
      <c r="G960" s="35"/>
      <c r="H960" s="35"/>
      <c r="I960" s="35"/>
      <c r="J960" s="35"/>
      <c r="K960" s="35"/>
      <c r="L960" s="35"/>
      <c r="M960" s="35"/>
      <c r="N960" s="35"/>
      <c r="O960" s="35"/>
      <c r="P960" s="35"/>
      <c r="Q960" s="35"/>
      <c r="R960" s="35"/>
      <c r="S960" s="35"/>
      <c r="T960" s="35"/>
      <c r="U960" s="35"/>
      <c r="V960" s="35"/>
      <c r="W960" s="35"/>
      <c r="X960" s="35"/>
      <c r="Y960" s="35"/>
      <c r="Z960" s="35"/>
    </row>
    <row r="961" ht="15.75" customHeight="1">
      <c r="A961" s="35"/>
      <c r="B961" s="35"/>
      <c r="C961" s="35"/>
      <c r="D961" s="35"/>
      <c r="E961" s="35"/>
      <c r="F961" s="35"/>
      <c r="G961" s="35"/>
      <c r="H961" s="35"/>
      <c r="I961" s="35"/>
      <c r="J961" s="35"/>
      <c r="K961" s="35"/>
      <c r="L961" s="35"/>
      <c r="M961" s="35"/>
      <c r="N961" s="35"/>
      <c r="O961" s="35"/>
      <c r="P961" s="35"/>
      <c r="Q961" s="35"/>
      <c r="R961" s="35"/>
      <c r="S961" s="35"/>
      <c r="T961" s="35"/>
      <c r="U961" s="35"/>
      <c r="V961" s="35"/>
      <c r="W961" s="35"/>
      <c r="X961" s="35"/>
      <c r="Y961" s="35"/>
      <c r="Z961" s="35"/>
    </row>
    <row r="962" ht="15.75" customHeight="1">
      <c r="A962" s="35"/>
      <c r="B962" s="35"/>
      <c r="C962" s="35"/>
      <c r="D962" s="35"/>
      <c r="E962" s="35"/>
      <c r="F962" s="35"/>
      <c r="G962" s="35"/>
      <c r="H962" s="35"/>
      <c r="I962" s="35"/>
      <c r="J962" s="35"/>
      <c r="K962" s="35"/>
      <c r="L962" s="35"/>
      <c r="M962" s="35"/>
      <c r="N962" s="35"/>
      <c r="O962" s="35"/>
      <c r="P962" s="35"/>
      <c r="Q962" s="35"/>
      <c r="R962" s="35"/>
      <c r="S962" s="35"/>
      <c r="T962" s="35"/>
      <c r="U962" s="35"/>
      <c r="V962" s="35"/>
      <c r="W962" s="35"/>
      <c r="X962" s="35"/>
      <c r="Y962" s="35"/>
      <c r="Z962" s="35"/>
    </row>
    <row r="963" ht="15.75" customHeight="1">
      <c r="A963" s="35"/>
      <c r="B963" s="35"/>
      <c r="C963" s="35"/>
      <c r="D963" s="35"/>
      <c r="E963" s="35"/>
      <c r="F963" s="35"/>
      <c r="G963" s="35"/>
      <c r="H963" s="35"/>
      <c r="I963" s="35"/>
      <c r="J963" s="35"/>
      <c r="K963" s="35"/>
      <c r="L963" s="35"/>
      <c r="M963" s="35"/>
      <c r="N963" s="35"/>
      <c r="O963" s="35"/>
      <c r="P963" s="35"/>
      <c r="Q963" s="35"/>
      <c r="R963" s="35"/>
      <c r="S963" s="35"/>
      <c r="T963" s="35"/>
      <c r="U963" s="35"/>
      <c r="V963" s="35"/>
      <c r="W963" s="35"/>
      <c r="X963" s="35"/>
      <c r="Y963" s="35"/>
      <c r="Z963" s="35"/>
    </row>
    <row r="964" ht="15.75" customHeight="1">
      <c r="A964" s="35"/>
      <c r="B964" s="35"/>
      <c r="C964" s="35"/>
      <c r="D964" s="35"/>
      <c r="E964" s="35"/>
      <c r="F964" s="35"/>
      <c r="G964" s="35"/>
      <c r="H964" s="35"/>
      <c r="I964" s="35"/>
      <c r="J964" s="35"/>
      <c r="K964" s="35"/>
      <c r="L964" s="35"/>
      <c r="M964" s="35"/>
      <c r="N964" s="35"/>
      <c r="O964" s="35"/>
      <c r="P964" s="35"/>
      <c r="Q964" s="35"/>
      <c r="R964" s="35"/>
      <c r="S964" s="35"/>
      <c r="T964" s="35"/>
      <c r="U964" s="35"/>
      <c r="V964" s="35"/>
      <c r="W964" s="35"/>
      <c r="X964" s="35"/>
      <c r="Y964" s="35"/>
      <c r="Z964" s="35"/>
    </row>
    <row r="965" ht="15.75" customHeight="1">
      <c r="A965" s="35"/>
      <c r="B965" s="35"/>
      <c r="C965" s="35"/>
      <c r="D965" s="35"/>
      <c r="E965" s="35"/>
      <c r="F965" s="35"/>
      <c r="G965" s="35"/>
      <c r="H965" s="35"/>
      <c r="I965" s="35"/>
      <c r="J965" s="35"/>
      <c r="K965" s="35"/>
      <c r="L965" s="35"/>
      <c r="M965" s="35"/>
      <c r="N965" s="35"/>
      <c r="O965" s="35"/>
      <c r="P965" s="35"/>
      <c r="Q965" s="35"/>
      <c r="R965" s="35"/>
      <c r="S965" s="35"/>
      <c r="T965" s="35"/>
      <c r="U965" s="35"/>
      <c r="V965" s="35"/>
      <c r="W965" s="35"/>
      <c r="X965" s="35"/>
      <c r="Y965" s="35"/>
      <c r="Z965" s="35"/>
    </row>
    <row r="966" ht="15.75" customHeight="1">
      <c r="A966" s="35"/>
      <c r="B966" s="35"/>
      <c r="C966" s="35"/>
      <c r="D966" s="35"/>
      <c r="E966" s="35"/>
      <c r="F966" s="35"/>
      <c r="G966" s="35"/>
      <c r="H966" s="35"/>
      <c r="I966" s="35"/>
      <c r="J966" s="35"/>
      <c r="K966" s="35"/>
      <c r="L966" s="35"/>
      <c r="M966" s="35"/>
      <c r="N966" s="35"/>
      <c r="O966" s="35"/>
      <c r="P966" s="35"/>
      <c r="Q966" s="35"/>
      <c r="R966" s="35"/>
      <c r="S966" s="35"/>
      <c r="T966" s="35"/>
      <c r="U966" s="35"/>
      <c r="V966" s="35"/>
      <c r="W966" s="35"/>
      <c r="X966" s="35"/>
      <c r="Y966" s="35"/>
      <c r="Z966" s="35"/>
    </row>
    <row r="967" ht="15.75" customHeight="1">
      <c r="A967" s="35"/>
      <c r="B967" s="35"/>
      <c r="C967" s="35"/>
      <c r="D967" s="35"/>
      <c r="E967" s="35"/>
      <c r="F967" s="35"/>
      <c r="G967" s="35"/>
      <c r="H967" s="35"/>
      <c r="I967" s="35"/>
      <c r="J967" s="35"/>
      <c r="K967" s="35"/>
      <c r="L967" s="35"/>
      <c r="M967" s="35"/>
      <c r="N967" s="35"/>
      <c r="O967" s="35"/>
      <c r="P967" s="35"/>
      <c r="Q967" s="35"/>
      <c r="R967" s="35"/>
      <c r="S967" s="35"/>
      <c r="T967" s="35"/>
      <c r="U967" s="35"/>
      <c r="V967" s="35"/>
      <c r="W967" s="35"/>
      <c r="X967" s="35"/>
      <c r="Y967" s="35"/>
      <c r="Z967" s="35"/>
    </row>
    <row r="968" ht="15.75" customHeight="1">
      <c r="A968" s="35"/>
      <c r="B968" s="35"/>
      <c r="C968" s="35"/>
      <c r="D968" s="35"/>
      <c r="E968" s="35"/>
      <c r="F968" s="35"/>
      <c r="G968" s="35"/>
      <c r="H968" s="35"/>
      <c r="I968" s="35"/>
      <c r="J968" s="35"/>
      <c r="K968" s="35"/>
      <c r="L968" s="35"/>
      <c r="M968" s="35"/>
      <c r="N968" s="35"/>
      <c r="O968" s="35"/>
      <c r="P968" s="35"/>
      <c r="Q968" s="35"/>
      <c r="R968" s="35"/>
      <c r="S968" s="35"/>
      <c r="T968" s="35"/>
      <c r="U968" s="35"/>
      <c r="V968" s="35"/>
      <c r="W968" s="35"/>
      <c r="X968" s="35"/>
      <c r="Y968" s="35"/>
      <c r="Z968" s="35"/>
    </row>
    <row r="969" ht="15.75" customHeight="1">
      <c r="A969" s="35"/>
      <c r="B969" s="35"/>
      <c r="C969" s="35"/>
      <c r="D969" s="35"/>
      <c r="E969" s="35"/>
      <c r="F969" s="35"/>
      <c r="G969" s="35"/>
      <c r="H969" s="35"/>
      <c r="I969" s="35"/>
      <c r="J969" s="35"/>
      <c r="K969" s="35"/>
      <c r="L969" s="35"/>
      <c r="M969" s="35"/>
      <c r="N969" s="35"/>
      <c r="O969" s="35"/>
      <c r="P969" s="35"/>
      <c r="Q969" s="35"/>
      <c r="R969" s="35"/>
      <c r="S969" s="35"/>
      <c r="T969" s="35"/>
      <c r="U969" s="35"/>
      <c r="V969" s="35"/>
      <c r="W969" s="35"/>
      <c r="X969" s="35"/>
      <c r="Y969" s="35"/>
      <c r="Z969" s="35"/>
    </row>
    <row r="970" ht="15.75" customHeight="1">
      <c r="A970" s="35"/>
      <c r="B970" s="35"/>
      <c r="C970" s="35"/>
      <c r="D970" s="35"/>
      <c r="E970" s="35"/>
      <c r="F970" s="35"/>
      <c r="G970" s="35"/>
      <c r="H970" s="35"/>
      <c r="I970" s="35"/>
      <c r="J970" s="35"/>
      <c r="K970" s="35"/>
      <c r="L970" s="35"/>
      <c r="M970" s="35"/>
      <c r="N970" s="35"/>
      <c r="O970" s="35"/>
      <c r="P970" s="35"/>
      <c r="Q970" s="35"/>
      <c r="R970" s="35"/>
      <c r="S970" s="35"/>
      <c r="T970" s="35"/>
      <c r="U970" s="35"/>
      <c r="V970" s="35"/>
      <c r="W970" s="35"/>
      <c r="X970" s="35"/>
      <c r="Y970" s="35"/>
      <c r="Z970" s="35"/>
    </row>
    <row r="971" ht="15.75" customHeight="1">
      <c r="A971" s="35"/>
      <c r="B971" s="35"/>
      <c r="C971" s="35"/>
      <c r="D971" s="35"/>
      <c r="E971" s="35"/>
      <c r="F971" s="35"/>
      <c r="G971" s="35"/>
      <c r="H971" s="35"/>
      <c r="I971" s="35"/>
      <c r="J971" s="35"/>
      <c r="K971" s="35"/>
      <c r="L971" s="35"/>
      <c r="M971" s="35"/>
      <c r="N971" s="35"/>
      <c r="O971" s="35"/>
      <c r="P971" s="35"/>
      <c r="Q971" s="35"/>
      <c r="R971" s="35"/>
      <c r="S971" s="35"/>
      <c r="T971" s="35"/>
      <c r="U971" s="35"/>
      <c r="V971" s="35"/>
      <c r="W971" s="35"/>
      <c r="X971" s="35"/>
      <c r="Y971" s="35"/>
      <c r="Z971" s="35"/>
    </row>
    <row r="972" ht="15.75" customHeight="1">
      <c r="A972" s="35"/>
      <c r="B972" s="35"/>
      <c r="C972" s="35"/>
      <c r="D972" s="35"/>
      <c r="E972" s="35"/>
      <c r="F972" s="35"/>
      <c r="G972" s="35"/>
      <c r="H972" s="35"/>
      <c r="I972" s="35"/>
      <c r="J972" s="35"/>
      <c r="K972" s="35"/>
      <c r="L972" s="35"/>
      <c r="M972" s="35"/>
      <c r="N972" s="35"/>
      <c r="O972" s="35"/>
      <c r="P972" s="35"/>
      <c r="Q972" s="35"/>
      <c r="R972" s="35"/>
      <c r="S972" s="35"/>
      <c r="T972" s="35"/>
      <c r="U972" s="35"/>
      <c r="V972" s="35"/>
      <c r="W972" s="35"/>
      <c r="X972" s="35"/>
      <c r="Y972" s="35"/>
      <c r="Z972" s="35"/>
    </row>
    <row r="973" ht="15.75" customHeight="1">
      <c r="A973" s="35"/>
      <c r="B973" s="35"/>
      <c r="C973" s="35"/>
      <c r="D973" s="35"/>
      <c r="E973" s="35"/>
      <c r="F973" s="35"/>
      <c r="G973" s="35"/>
      <c r="H973" s="35"/>
      <c r="I973" s="35"/>
      <c r="J973" s="35"/>
      <c r="K973" s="35"/>
      <c r="L973" s="35"/>
      <c r="M973" s="35"/>
      <c r="N973" s="35"/>
      <c r="O973" s="35"/>
      <c r="P973" s="35"/>
      <c r="Q973" s="35"/>
      <c r="R973" s="35"/>
      <c r="S973" s="35"/>
      <c r="T973" s="35"/>
      <c r="U973" s="35"/>
      <c r="V973" s="35"/>
      <c r="W973" s="35"/>
      <c r="X973" s="35"/>
      <c r="Y973" s="35"/>
      <c r="Z973" s="35"/>
    </row>
    <row r="974" ht="15.75" customHeight="1">
      <c r="A974" s="35"/>
      <c r="B974" s="35"/>
      <c r="C974" s="35"/>
      <c r="D974" s="35"/>
      <c r="E974" s="35"/>
      <c r="F974" s="35"/>
      <c r="G974" s="35"/>
      <c r="H974" s="35"/>
      <c r="I974" s="35"/>
      <c r="J974" s="35"/>
      <c r="K974" s="35"/>
      <c r="L974" s="35"/>
      <c r="M974" s="35"/>
      <c r="N974" s="35"/>
      <c r="O974" s="35"/>
      <c r="P974" s="35"/>
      <c r="Q974" s="35"/>
      <c r="R974" s="35"/>
      <c r="S974" s="35"/>
      <c r="T974" s="35"/>
      <c r="U974" s="35"/>
      <c r="V974" s="35"/>
      <c r="W974" s="35"/>
      <c r="X974" s="35"/>
      <c r="Y974" s="35"/>
      <c r="Z974" s="35"/>
    </row>
    <row r="975" ht="15.75" customHeight="1">
      <c r="A975" s="35"/>
      <c r="B975" s="35"/>
      <c r="C975" s="35"/>
      <c r="D975" s="35"/>
      <c r="E975" s="35"/>
      <c r="F975" s="35"/>
      <c r="G975" s="35"/>
      <c r="H975" s="35"/>
      <c r="I975" s="35"/>
      <c r="J975" s="35"/>
      <c r="K975" s="35"/>
      <c r="L975" s="35"/>
      <c r="M975" s="35"/>
      <c r="N975" s="35"/>
      <c r="O975" s="35"/>
      <c r="P975" s="35"/>
      <c r="Q975" s="35"/>
      <c r="R975" s="35"/>
      <c r="S975" s="35"/>
      <c r="T975" s="35"/>
      <c r="U975" s="35"/>
      <c r="V975" s="35"/>
      <c r="W975" s="35"/>
      <c r="X975" s="35"/>
      <c r="Y975" s="35"/>
      <c r="Z975" s="35"/>
    </row>
    <row r="976" ht="15.75" customHeight="1">
      <c r="A976" s="35"/>
      <c r="B976" s="35"/>
      <c r="C976" s="35"/>
      <c r="D976" s="35"/>
      <c r="E976" s="35"/>
      <c r="F976" s="35"/>
      <c r="G976" s="35"/>
      <c r="H976" s="35"/>
      <c r="I976" s="35"/>
      <c r="J976" s="35"/>
      <c r="K976" s="35"/>
      <c r="L976" s="35"/>
      <c r="M976" s="35"/>
      <c r="N976" s="35"/>
      <c r="O976" s="35"/>
      <c r="P976" s="35"/>
      <c r="Q976" s="35"/>
      <c r="R976" s="35"/>
      <c r="S976" s="35"/>
      <c r="T976" s="35"/>
      <c r="U976" s="35"/>
      <c r="V976" s="35"/>
      <c r="W976" s="35"/>
      <c r="X976" s="35"/>
      <c r="Y976" s="35"/>
      <c r="Z976" s="35"/>
    </row>
    <row r="977" ht="15.75" customHeight="1">
      <c r="A977" s="35"/>
      <c r="B977" s="35"/>
      <c r="C977" s="35"/>
      <c r="D977" s="35"/>
      <c r="E977" s="35"/>
      <c r="F977" s="35"/>
      <c r="G977" s="35"/>
      <c r="H977" s="35"/>
      <c r="I977" s="35"/>
      <c r="J977" s="35"/>
      <c r="K977" s="35"/>
      <c r="L977" s="35"/>
      <c r="M977" s="35"/>
      <c r="N977" s="35"/>
      <c r="O977" s="35"/>
      <c r="P977" s="35"/>
      <c r="Q977" s="35"/>
      <c r="R977" s="35"/>
      <c r="S977" s="35"/>
      <c r="T977" s="35"/>
      <c r="U977" s="35"/>
      <c r="V977" s="35"/>
      <c r="W977" s="35"/>
      <c r="X977" s="35"/>
      <c r="Y977" s="35"/>
      <c r="Z977" s="35"/>
    </row>
    <row r="978" ht="15.75" customHeight="1">
      <c r="A978" s="35"/>
      <c r="B978" s="35"/>
      <c r="C978" s="35"/>
      <c r="D978" s="35"/>
      <c r="E978" s="35"/>
      <c r="F978" s="35"/>
      <c r="G978" s="35"/>
      <c r="H978" s="35"/>
      <c r="I978" s="35"/>
      <c r="J978" s="35"/>
      <c r="K978" s="35"/>
      <c r="L978" s="35"/>
      <c r="M978" s="35"/>
      <c r="N978" s="35"/>
      <c r="O978" s="35"/>
      <c r="P978" s="35"/>
      <c r="Q978" s="35"/>
      <c r="R978" s="35"/>
      <c r="S978" s="35"/>
      <c r="T978" s="35"/>
      <c r="U978" s="35"/>
      <c r="V978" s="35"/>
      <c r="W978" s="35"/>
      <c r="X978" s="35"/>
      <c r="Y978" s="35"/>
      <c r="Z978" s="35"/>
    </row>
    <row r="979" ht="15.75" customHeight="1">
      <c r="A979" s="35"/>
      <c r="B979" s="35"/>
      <c r="C979" s="35"/>
      <c r="D979" s="35"/>
      <c r="E979" s="35"/>
      <c r="F979" s="35"/>
      <c r="G979" s="35"/>
      <c r="H979" s="35"/>
      <c r="I979" s="35"/>
      <c r="J979" s="35"/>
      <c r="K979" s="35"/>
      <c r="L979" s="35"/>
      <c r="M979" s="35"/>
      <c r="N979" s="35"/>
      <c r="O979" s="35"/>
      <c r="P979" s="35"/>
      <c r="Q979" s="35"/>
      <c r="R979" s="35"/>
      <c r="S979" s="35"/>
      <c r="T979" s="35"/>
      <c r="U979" s="35"/>
      <c r="V979" s="35"/>
      <c r="W979" s="35"/>
      <c r="X979" s="35"/>
      <c r="Y979" s="35"/>
      <c r="Z979" s="35"/>
    </row>
    <row r="980" ht="15.75" customHeight="1">
      <c r="A980" s="35"/>
      <c r="B980" s="35"/>
      <c r="C980" s="35"/>
      <c r="D980" s="35"/>
      <c r="E980" s="35"/>
      <c r="F980" s="35"/>
      <c r="G980" s="35"/>
      <c r="H980" s="35"/>
      <c r="I980" s="35"/>
      <c r="J980" s="35"/>
      <c r="K980" s="35"/>
      <c r="L980" s="35"/>
      <c r="M980" s="35"/>
      <c r="N980" s="35"/>
      <c r="O980" s="35"/>
      <c r="P980" s="35"/>
      <c r="Q980" s="35"/>
      <c r="R980" s="35"/>
      <c r="S980" s="35"/>
      <c r="T980" s="35"/>
      <c r="U980" s="35"/>
      <c r="V980" s="35"/>
      <c r="W980" s="35"/>
      <c r="X980" s="35"/>
      <c r="Y980" s="35"/>
      <c r="Z980" s="35"/>
    </row>
    <row r="981" ht="15.75" customHeight="1">
      <c r="A981" s="35"/>
      <c r="B981" s="35"/>
      <c r="C981" s="35"/>
      <c r="D981" s="35"/>
      <c r="E981" s="35"/>
      <c r="F981" s="35"/>
      <c r="G981" s="35"/>
      <c r="H981" s="35"/>
      <c r="I981" s="35"/>
      <c r="J981" s="35"/>
      <c r="K981" s="35"/>
      <c r="L981" s="35"/>
      <c r="M981" s="35"/>
      <c r="N981" s="35"/>
      <c r="O981" s="35"/>
      <c r="P981" s="35"/>
      <c r="Q981" s="35"/>
      <c r="R981" s="35"/>
      <c r="S981" s="35"/>
      <c r="T981" s="35"/>
      <c r="U981" s="35"/>
      <c r="V981" s="35"/>
      <c r="W981" s="35"/>
      <c r="X981" s="35"/>
      <c r="Y981" s="35"/>
      <c r="Z981" s="35"/>
    </row>
    <row r="982" ht="15.75" customHeight="1">
      <c r="A982" s="35"/>
      <c r="B982" s="35"/>
      <c r="C982" s="35"/>
      <c r="D982" s="35"/>
      <c r="E982" s="35"/>
      <c r="F982" s="35"/>
      <c r="G982" s="35"/>
      <c r="H982" s="35"/>
      <c r="I982" s="35"/>
      <c r="J982" s="35"/>
      <c r="K982" s="35"/>
      <c r="L982" s="35"/>
      <c r="M982" s="35"/>
      <c r="N982" s="35"/>
      <c r="O982" s="35"/>
      <c r="P982" s="35"/>
      <c r="Q982" s="35"/>
      <c r="R982" s="35"/>
      <c r="S982" s="35"/>
      <c r="T982" s="35"/>
      <c r="U982" s="35"/>
      <c r="V982" s="35"/>
      <c r="W982" s="35"/>
      <c r="X982" s="35"/>
      <c r="Y982" s="35"/>
      <c r="Z982" s="35"/>
    </row>
    <row r="983" ht="15.75" customHeight="1">
      <c r="A983" s="35"/>
      <c r="B983" s="35"/>
      <c r="C983" s="35"/>
      <c r="D983" s="35"/>
      <c r="E983" s="35"/>
      <c r="F983" s="35"/>
      <c r="G983" s="35"/>
      <c r="H983" s="35"/>
      <c r="I983" s="35"/>
      <c r="J983" s="35"/>
      <c r="K983" s="35"/>
      <c r="L983" s="35"/>
      <c r="M983" s="35"/>
      <c r="N983" s="35"/>
      <c r="O983" s="35"/>
      <c r="P983" s="35"/>
      <c r="Q983" s="35"/>
      <c r="R983" s="35"/>
      <c r="S983" s="35"/>
      <c r="T983" s="35"/>
      <c r="U983" s="35"/>
      <c r="V983" s="35"/>
      <c r="W983" s="35"/>
      <c r="X983" s="35"/>
      <c r="Y983" s="35"/>
      <c r="Z983" s="35"/>
    </row>
    <row r="984" ht="15.75" customHeight="1">
      <c r="A984" s="35"/>
      <c r="B984" s="35"/>
      <c r="C984" s="35"/>
      <c r="D984" s="35"/>
      <c r="E984" s="35"/>
      <c r="F984" s="35"/>
      <c r="G984" s="35"/>
      <c r="H984" s="35"/>
      <c r="I984" s="35"/>
      <c r="J984" s="35"/>
      <c r="K984" s="35"/>
      <c r="L984" s="35"/>
      <c r="M984" s="35"/>
      <c r="N984" s="35"/>
      <c r="O984" s="35"/>
      <c r="P984" s="35"/>
      <c r="Q984" s="35"/>
      <c r="R984" s="35"/>
      <c r="S984" s="35"/>
      <c r="T984" s="35"/>
      <c r="U984" s="35"/>
      <c r="V984" s="35"/>
      <c r="W984" s="35"/>
      <c r="X984" s="35"/>
      <c r="Y984" s="35"/>
      <c r="Z984" s="35"/>
    </row>
    <row r="985" ht="15.75" customHeight="1">
      <c r="A985" s="35"/>
      <c r="B985" s="35"/>
      <c r="C985" s="35"/>
      <c r="D985" s="35"/>
      <c r="E985" s="35"/>
      <c r="F985" s="35"/>
      <c r="G985" s="35"/>
      <c r="H985" s="35"/>
      <c r="I985" s="35"/>
      <c r="J985" s="35"/>
      <c r="K985" s="35"/>
      <c r="L985" s="35"/>
      <c r="M985" s="35"/>
      <c r="N985" s="35"/>
      <c r="O985" s="35"/>
      <c r="P985" s="35"/>
      <c r="Q985" s="35"/>
      <c r="R985" s="35"/>
      <c r="S985" s="35"/>
      <c r="T985" s="35"/>
      <c r="U985" s="35"/>
      <c r="V985" s="35"/>
      <c r="W985" s="35"/>
      <c r="X985" s="35"/>
      <c r="Y985" s="35"/>
      <c r="Z985" s="35"/>
    </row>
    <row r="986" ht="15.75" customHeight="1">
      <c r="A986" s="35"/>
      <c r="B986" s="35"/>
      <c r="C986" s="35"/>
      <c r="D986" s="35"/>
      <c r="E986" s="35"/>
      <c r="F986" s="35"/>
      <c r="G986" s="35"/>
      <c r="H986" s="35"/>
      <c r="I986" s="35"/>
      <c r="J986" s="35"/>
      <c r="K986" s="35"/>
      <c r="L986" s="35"/>
      <c r="M986" s="35"/>
      <c r="N986" s="35"/>
      <c r="O986" s="35"/>
      <c r="P986" s="35"/>
      <c r="Q986" s="35"/>
      <c r="R986" s="35"/>
      <c r="S986" s="35"/>
      <c r="T986" s="35"/>
      <c r="U986" s="35"/>
      <c r="V986" s="35"/>
      <c r="W986" s="35"/>
      <c r="X986" s="35"/>
      <c r="Y986" s="35"/>
      <c r="Z986" s="35"/>
    </row>
    <row r="987" ht="15.75" customHeight="1">
      <c r="A987" s="35"/>
      <c r="B987" s="35"/>
      <c r="C987" s="35"/>
      <c r="D987" s="35"/>
      <c r="E987" s="35"/>
      <c r="F987" s="35"/>
      <c r="G987" s="35"/>
      <c r="H987" s="35"/>
      <c r="I987" s="35"/>
      <c r="J987" s="35"/>
      <c r="K987" s="35"/>
      <c r="L987" s="35"/>
      <c r="M987" s="35"/>
      <c r="N987" s="35"/>
      <c r="O987" s="35"/>
      <c r="P987" s="35"/>
      <c r="Q987" s="35"/>
      <c r="R987" s="35"/>
      <c r="S987" s="35"/>
      <c r="T987" s="35"/>
      <c r="U987" s="35"/>
      <c r="V987" s="35"/>
      <c r="W987" s="35"/>
      <c r="X987" s="35"/>
      <c r="Y987" s="35"/>
      <c r="Z987" s="35"/>
    </row>
    <row r="988" ht="15.75" customHeight="1">
      <c r="A988" s="35"/>
      <c r="B988" s="35"/>
      <c r="C988" s="35"/>
      <c r="D988" s="35"/>
      <c r="E988" s="35"/>
      <c r="F988" s="35"/>
      <c r="G988" s="35"/>
      <c r="H988" s="35"/>
      <c r="I988" s="35"/>
      <c r="J988" s="35"/>
      <c r="K988" s="35"/>
      <c r="L988" s="35"/>
      <c r="M988" s="35"/>
      <c r="N988" s="35"/>
      <c r="O988" s="35"/>
      <c r="P988" s="35"/>
      <c r="Q988" s="35"/>
      <c r="R988" s="35"/>
      <c r="S988" s="35"/>
      <c r="T988" s="35"/>
      <c r="U988" s="35"/>
      <c r="V988" s="35"/>
      <c r="W988" s="35"/>
      <c r="X988" s="35"/>
      <c r="Y988" s="35"/>
      <c r="Z988" s="35"/>
    </row>
    <row r="989" ht="15.75" customHeight="1">
      <c r="A989" s="35"/>
      <c r="B989" s="35"/>
      <c r="C989" s="35"/>
      <c r="D989" s="35"/>
      <c r="E989" s="35"/>
      <c r="F989" s="35"/>
      <c r="G989" s="35"/>
      <c r="H989" s="35"/>
      <c r="I989" s="35"/>
      <c r="J989" s="35"/>
      <c r="K989" s="35"/>
      <c r="L989" s="35"/>
      <c r="M989" s="35"/>
      <c r="N989" s="35"/>
      <c r="O989" s="35"/>
      <c r="P989" s="35"/>
      <c r="Q989" s="35"/>
      <c r="R989" s="35"/>
      <c r="S989" s="35"/>
      <c r="T989" s="35"/>
      <c r="U989" s="35"/>
      <c r="V989" s="35"/>
      <c r="W989" s="35"/>
      <c r="X989" s="35"/>
      <c r="Y989" s="35"/>
      <c r="Z989" s="35"/>
    </row>
    <row r="990" ht="15.75" customHeight="1">
      <c r="A990" s="35"/>
      <c r="B990" s="35"/>
      <c r="C990" s="35"/>
      <c r="D990" s="35"/>
      <c r="E990" s="35"/>
      <c r="F990" s="35"/>
      <c r="G990" s="35"/>
      <c r="H990" s="35"/>
      <c r="I990" s="35"/>
      <c r="J990" s="35"/>
      <c r="K990" s="35"/>
      <c r="L990" s="35"/>
      <c r="M990" s="35"/>
      <c r="N990" s="35"/>
      <c r="O990" s="35"/>
      <c r="P990" s="35"/>
      <c r="Q990" s="35"/>
      <c r="R990" s="35"/>
      <c r="S990" s="35"/>
      <c r="T990" s="35"/>
      <c r="U990" s="35"/>
      <c r="V990" s="35"/>
      <c r="W990" s="35"/>
      <c r="X990" s="35"/>
      <c r="Y990" s="35"/>
      <c r="Z990" s="35"/>
    </row>
    <row r="991" ht="15.75" customHeight="1">
      <c r="A991" s="35"/>
      <c r="B991" s="35"/>
      <c r="C991" s="35"/>
      <c r="D991" s="35"/>
      <c r="E991" s="35"/>
      <c r="F991" s="35"/>
      <c r="G991" s="35"/>
      <c r="H991" s="35"/>
      <c r="I991" s="35"/>
      <c r="J991" s="35"/>
      <c r="K991" s="35"/>
      <c r="L991" s="35"/>
      <c r="M991" s="35"/>
      <c r="N991" s="35"/>
      <c r="O991" s="35"/>
      <c r="P991" s="35"/>
      <c r="Q991" s="35"/>
      <c r="R991" s="35"/>
      <c r="S991" s="35"/>
      <c r="T991" s="35"/>
      <c r="U991" s="35"/>
      <c r="V991" s="35"/>
      <c r="W991" s="35"/>
      <c r="X991" s="35"/>
      <c r="Y991" s="35"/>
      <c r="Z991" s="35"/>
    </row>
    <row r="992" ht="15.75" customHeight="1">
      <c r="A992" s="35"/>
      <c r="B992" s="35"/>
      <c r="C992" s="35"/>
      <c r="D992" s="35"/>
      <c r="E992" s="35"/>
      <c r="F992" s="35"/>
      <c r="G992" s="35"/>
      <c r="H992" s="35"/>
      <c r="I992" s="35"/>
      <c r="J992" s="35"/>
      <c r="K992" s="35"/>
      <c r="L992" s="35"/>
      <c r="M992" s="35"/>
      <c r="N992" s="35"/>
      <c r="O992" s="35"/>
      <c r="P992" s="35"/>
      <c r="Q992" s="35"/>
      <c r="R992" s="35"/>
      <c r="S992" s="35"/>
      <c r="T992" s="35"/>
      <c r="U992" s="35"/>
      <c r="V992" s="35"/>
      <c r="W992" s="35"/>
      <c r="X992" s="35"/>
      <c r="Y992" s="35"/>
      <c r="Z992" s="35"/>
    </row>
    <row r="993" ht="15.75" customHeight="1">
      <c r="A993" s="35"/>
      <c r="B993" s="35"/>
      <c r="C993" s="35"/>
      <c r="D993" s="35"/>
      <c r="E993" s="35"/>
      <c r="F993" s="35"/>
      <c r="G993" s="35"/>
      <c r="H993" s="35"/>
      <c r="I993" s="35"/>
      <c r="J993" s="35"/>
      <c r="K993" s="35"/>
      <c r="L993" s="35"/>
      <c r="M993" s="35"/>
      <c r="N993" s="35"/>
      <c r="O993" s="35"/>
      <c r="P993" s="35"/>
      <c r="Q993" s="35"/>
      <c r="R993" s="35"/>
      <c r="S993" s="35"/>
      <c r="T993" s="35"/>
      <c r="U993" s="35"/>
      <c r="V993" s="35"/>
      <c r="W993" s="35"/>
      <c r="X993" s="35"/>
      <c r="Y993" s="35"/>
      <c r="Z993" s="35"/>
    </row>
    <row r="994" ht="15.75" customHeight="1">
      <c r="A994" s="35"/>
      <c r="B994" s="35"/>
      <c r="C994" s="35"/>
      <c r="D994" s="35"/>
      <c r="E994" s="35"/>
      <c r="F994" s="35"/>
      <c r="G994" s="35"/>
      <c r="H994" s="35"/>
      <c r="I994" s="35"/>
      <c r="J994" s="35"/>
      <c r="K994" s="35"/>
      <c r="L994" s="35"/>
      <c r="M994" s="35"/>
      <c r="N994" s="35"/>
      <c r="O994" s="35"/>
      <c r="P994" s="35"/>
      <c r="Q994" s="35"/>
      <c r="R994" s="35"/>
      <c r="S994" s="35"/>
      <c r="T994" s="35"/>
      <c r="U994" s="35"/>
      <c r="V994" s="35"/>
      <c r="W994" s="35"/>
      <c r="X994" s="35"/>
      <c r="Y994" s="35"/>
      <c r="Z994" s="35"/>
    </row>
    <row r="995" ht="15.75" customHeight="1">
      <c r="A995" s="35"/>
      <c r="B995" s="35"/>
      <c r="C995" s="35"/>
      <c r="D995" s="35"/>
      <c r="E995" s="35"/>
      <c r="F995" s="35"/>
      <c r="G995" s="35"/>
      <c r="H995" s="35"/>
      <c r="I995" s="35"/>
      <c r="J995" s="35"/>
      <c r="K995" s="35"/>
      <c r="L995" s="35"/>
      <c r="M995" s="35"/>
      <c r="N995" s="35"/>
      <c r="O995" s="35"/>
      <c r="P995" s="35"/>
      <c r="Q995" s="35"/>
      <c r="R995" s="35"/>
      <c r="S995" s="35"/>
      <c r="T995" s="35"/>
      <c r="U995" s="35"/>
      <c r="V995" s="35"/>
      <c r="W995" s="35"/>
      <c r="X995" s="35"/>
      <c r="Y995" s="35"/>
      <c r="Z995" s="35"/>
    </row>
    <row r="996" ht="15.75" customHeight="1">
      <c r="A996" s="35"/>
      <c r="B996" s="35"/>
      <c r="C996" s="35"/>
      <c r="D996" s="35"/>
      <c r="E996" s="35"/>
      <c r="F996" s="35"/>
      <c r="G996" s="35"/>
      <c r="H996" s="35"/>
      <c r="I996" s="35"/>
      <c r="J996" s="35"/>
      <c r="K996" s="35"/>
      <c r="L996" s="35"/>
      <c r="M996" s="35"/>
      <c r="N996" s="35"/>
      <c r="O996" s="35"/>
      <c r="P996" s="35"/>
      <c r="Q996" s="35"/>
      <c r="R996" s="35"/>
      <c r="S996" s="35"/>
      <c r="T996" s="35"/>
      <c r="U996" s="35"/>
      <c r="V996" s="35"/>
      <c r="W996" s="35"/>
      <c r="X996" s="35"/>
      <c r="Y996" s="35"/>
      <c r="Z996" s="35"/>
    </row>
    <row r="997" ht="15.75" customHeight="1">
      <c r="A997" s="35"/>
      <c r="B997" s="35"/>
      <c r="C997" s="35"/>
      <c r="D997" s="35"/>
      <c r="E997" s="35"/>
      <c r="F997" s="35"/>
      <c r="G997" s="35"/>
      <c r="H997" s="35"/>
      <c r="I997" s="35"/>
      <c r="J997" s="35"/>
      <c r="K997" s="35"/>
      <c r="L997" s="35"/>
      <c r="M997" s="35"/>
      <c r="N997" s="35"/>
      <c r="O997" s="35"/>
      <c r="P997" s="35"/>
      <c r="Q997" s="35"/>
      <c r="R997" s="35"/>
      <c r="S997" s="35"/>
      <c r="T997" s="35"/>
      <c r="U997" s="35"/>
      <c r="V997" s="35"/>
      <c r="W997" s="35"/>
      <c r="X997" s="35"/>
      <c r="Y997" s="35"/>
      <c r="Z997" s="35"/>
    </row>
    <row r="998" ht="15.75" customHeight="1">
      <c r="A998" s="35"/>
      <c r="B998" s="35"/>
      <c r="C998" s="35"/>
      <c r="D998" s="35"/>
      <c r="E998" s="35"/>
      <c r="F998" s="35"/>
      <c r="G998" s="35"/>
      <c r="H998" s="35"/>
      <c r="I998" s="35"/>
      <c r="J998" s="35"/>
      <c r="K998" s="35"/>
      <c r="L998" s="35"/>
      <c r="M998" s="35"/>
      <c r="N998" s="35"/>
      <c r="O998" s="35"/>
      <c r="P998" s="35"/>
      <c r="Q998" s="35"/>
      <c r="R998" s="35"/>
      <c r="S998" s="35"/>
      <c r="T998" s="35"/>
      <c r="U998" s="35"/>
      <c r="V998" s="35"/>
      <c r="W998" s="35"/>
      <c r="X998" s="35"/>
      <c r="Y998" s="35"/>
      <c r="Z998" s="35"/>
    </row>
    <row r="999" ht="15.75" customHeight="1">
      <c r="A999" s="35"/>
      <c r="B999" s="35"/>
      <c r="C999" s="35"/>
      <c r="D999" s="35"/>
      <c r="E999" s="35"/>
      <c r="F999" s="35"/>
      <c r="G999" s="35"/>
      <c r="H999" s="35"/>
      <c r="I999" s="35"/>
      <c r="J999" s="35"/>
      <c r="K999" s="35"/>
      <c r="L999" s="35"/>
      <c r="M999" s="35"/>
      <c r="N999" s="35"/>
      <c r="O999" s="35"/>
      <c r="P999" s="35"/>
      <c r="Q999" s="35"/>
      <c r="R999" s="35"/>
      <c r="S999" s="35"/>
      <c r="T999" s="35"/>
      <c r="U999" s="35"/>
      <c r="V999" s="35"/>
      <c r="W999" s="35"/>
      <c r="X999" s="35"/>
      <c r="Y999" s="35"/>
      <c r="Z999" s="35"/>
    </row>
    <row r="1000" ht="15.75" customHeight="1">
      <c r="A1000" s="35"/>
      <c r="B1000" s="35"/>
      <c r="C1000" s="35"/>
      <c r="D1000" s="35"/>
      <c r="E1000" s="35"/>
      <c r="F1000" s="35"/>
      <c r="G1000" s="35"/>
      <c r="H1000" s="35"/>
      <c r="I1000" s="35"/>
      <c r="J1000" s="35"/>
      <c r="K1000" s="35"/>
      <c r="L1000" s="35"/>
      <c r="M1000" s="35"/>
      <c r="N1000" s="35"/>
      <c r="O1000" s="35"/>
      <c r="P1000" s="35"/>
      <c r="Q1000" s="35"/>
      <c r="R1000" s="35"/>
      <c r="S1000" s="35"/>
      <c r="T1000" s="35"/>
      <c r="U1000" s="35"/>
      <c r="V1000" s="35"/>
      <c r="W1000" s="35"/>
      <c r="X1000" s="35"/>
      <c r="Y1000" s="35"/>
      <c r="Z1000" s="35"/>
    </row>
  </sheetData>
  <printOptions/>
  <pageMargins bottom="0.75" footer="0.0" header="0.0" left="0.7" right="0.7" top="0.75"/>
  <pageSetup orientation="landscape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2" width="2.71"/>
    <col customWidth="1" min="3" max="3" width="33.43"/>
    <col customWidth="1" min="4" max="97" width="11.43"/>
    <col customWidth="1" min="98" max="122" width="10.29"/>
    <col customWidth="1" min="123" max="123" width="12.0"/>
    <col customWidth="1" min="124" max="135" width="10.29"/>
  </cols>
  <sheetData>
    <row r="1" ht="15.75" customHeight="1">
      <c r="A1" s="296"/>
      <c r="B1" s="296"/>
      <c r="C1" s="297" t="s">
        <v>208</v>
      </c>
      <c r="D1" s="296">
        <v>1.0</v>
      </c>
      <c r="E1" s="296">
        <f t="shared" ref="E1:EE1" si="1">D1+1</f>
        <v>2</v>
      </c>
      <c r="F1" s="296">
        <f t="shared" si="1"/>
        <v>3</v>
      </c>
      <c r="G1" s="296">
        <f t="shared" si="1"/>
        <v>4</v>
      </c>
      <c r="H1" s="296">
        <f t="shared" si="1"/>
        <v>5</v>
      </c>
      <c r="I1" s="296">
        <f t="shared" si="1"/>
        <v>6</v>
      </c>
      <c r="J1" s="296">
        <f t="shared" si="1"/>
        <v>7</v>
      </c>
      <c r="K1" s="296">
        <f t="shared" si="1"/>
        <v>8</v>
      </c>
      <c r="L1" s="296">
        <f t="shared" si="1"/>
        <v>9</v>
      </c>
      <c r="M1" s="296">
        <f t="shared" si="1"/>
        <v>10</v>
      </c>
      <c r="N1" s="296">
        <f t="shared" si="1"/>
        <v>11</v>
      </c>
      <c r="O1" s="296">
        <f t="shared" si="1"/>
        <v>12</v>
      </c>
      <c r="P1" s="296">
        <f t="shared" si="1"/>
        <v>13</v>
      </c>
      <c r="Q1" s="296">
        <f t="shared" si="1"/>
        <v>14</v>
      </c>
      <c r="R1" s="296">
        <f t="shared" si="1"/>
        <v>15</v>
      </c>
      <c r="S1" s="296">
        <f t="shared" si="1"/>
        <v>16</v>
      </c>
      <c r="T1" s="296">
        <f t="shared" si="1"/>
        <v>17</v>
      </c>
      <c r="U1" s="296">
        <f t="shared" si="1"/>
        <v>18</v>
      </c>
      <c r="V1" s="296">
        <f t="shared" si="1"/>
        <v>19</v>
      </c>
      <c r="W1" s="296">
        <f t="shared" si="1"/>
        <v>20</v>
      </c>
      <c r="X1" s="296">
        <f t="shared" si="1"/>
        <v>21</v>
      </c>
      <c r="Y1" s="296">
        <f t="shared" si="1"/>
        <v>22</v>
      </c>
      <c r="Z1" s="296">
        <f t="shared" si="1"/>
        <v>23</v>
      </c>
      <c r="AA1" s="296">
        <f t="shared" si="1"/>
        <v>24</v>
      </c>
      <c r="AB1" s="296">
        <f t="shared" si="1"/>
        <v>25</v>
      </c>
      <c r="AC1" s="296">
        <f t="shared" si="1"/>
        <v>26</v>
      </c>
      <c r="AD1" s="296">
        <f t="shared" si="1"/>
        <v>27</v>
      </c>
      <c r="AE1" s="296">
        <f t="shared" si="1"/>
        <v>28</v>
      </c>
      <c r="AF1" s="296">
        <f t="shared" si="1"/>
        <v>29</v>
      </c>
      <c r="AG1" s="296">
        <f t="shared" si="1"/>
        <v>30</v>
      </c>
      <c r="AH1" s="296">
        <f t="shared" si="1"/>
        <v>31</v>
      </c>
      <c r="AI1" s="296">
        <f t="shared" si="1"/>
        <v>32</v>
      </c>
      <c r="AJ1" s="296">
        <f t="shared" si="1"/>
        <v>33</v>
      </c>
      <c r="AK1" s="296">
        <f t="shared" si="1"/>
        <v>34</v>
      </c>
      <c r="AL1" s="296">
        <f t="shared" si="1"/>
        <v>35</v>
      </c>
      <c r="AM1" s="296">
        <f t="shared" si="1"/>
        <v>36</v>
      </c>
      <c r="AN1" s="296">
        <f t="shared" si="1"/>
        <v>37</v>
      </c>
      <c r="AO1" s="296">
        <f t="shared" si="1"/>
        <v>38</v>
      </c>
      <c r="AP1" s="296">
        <f t="shared" si="1"/>
        <v>39</v>
      </c>
      <c r="AQ1" s="296">
        <f t="shared" si="1"/>
        <v>40</v>
      </c>
      <c r="AR1" s="296">
        <f t="shared" si="1"/>
        <v>41</v>
      </c>
      <c r="AS1" s="296">
        <f t="shared" si="1"/>
        <v>42</v>
      </c>
      <c r="AT1" s="296">
        <f t="shared" si="1"/>
        <v>43</v>
      </c>
      <c r="AU1" s="296">
        <f t="shared" si="1"/>
        <v>44</v>
      </c>
      <c r="AV1" s="296">
        <f t="shared" si="1"/>
        <v>45</v>
      </c>
      <c r="AW1" s="296">
        <f t="shared" si="1"/>
        <v>46</v>
      </c>
      <c r="AX1" s="296">
        <f t="shared" si="1"/>
        <v>47</v>
      </c>
      <c r="AY1" s="296">
        <f t="shared" si="1"/>
        <v>48</v>
      </c>
      <c r="AZ1" s="296">
        <f t="shared" si="1"/>
        <v>49</v>
      </c>
      <c r="BA1" s="296">
        <f t="shared" si="1"/>
        <v>50</v>
      </c>
      <c r="BB1" s="296">
        <f t="shared" si="1"/>
        <v>51</v>
      </c>
      <c r="BC1" s="296">
        <f t="shared" si="1"/>
        <v>52</v>
      </c>
      <c r="BD1" s="296">
        <f t="shared" si="1"/>
        <v>53</v>
      </c>
      <c r="BE1" s="296">
        <f t="shared" si="1"/>
        <v>54</v>
      </c>
      <c r="BF1" s="296">
        <f t="shared" si="1"/>
        <v>55</v>
      </c>
      <c r="BG1" s="296">
        <f t="shared" si="1"/>
        <v>56</v>
      </c>
      <c r="BH1" s="296">
        <f t="shared" si="1"/>
        <v>57</v>
      </c>
      <c r="BI1" s="296">
        <f t="shared" si="1"/>
        <v>58</v>
      </c>
      <c r="BJ1" s="296">
        <f t="shared" si="1"/>
        <v>59</v>
      </c>
      <c r="BK1" s="296">
        <f t="shared" si="1"/>
        <v>60</v>
      </c>
      <c r="BL1" s="296">
        <f t="shared" si="1"/>
        <v>61</v>
      </c>
      <c r="BM1" s="296">
        <f t="shared" si="1"/>
        <v>62</v>
      </c>
      <c r="BN1" s="296">
        <f t="shared" si="1"/>
        <v>63</v>
      </c>
      <c r="BO1" s="296">
        <f t="shared" si="1"/>
        <v>64</v>
      </c>
      <c r="BP1" s="296">
        <f t="shared" si="1"/>
        <v>65</v>
      </c>
      <c r="BQ1" s="296">
        <f t="shared" si="1"/>
        <v>66</v>
      </c>
      <c r="BR1" s="296">
        <f t="shared" si="1"/>
        <v>67</v>
      </c>
      <c r="BS1" s="296">
        <f t="shared" si="1"/>
        <v>68</v>
      </c>
      <c r="BT1" s="296">
        <f t="shared" si="1"/>
        <v>69</v>
      </c>
      <c r="BU1" s="296">
        <f t="shared" si="1"/>
        <v>70</v>
      </c>
      <c r="BV1" s="296">
        <f t="shared" si="1"/>
        <v>71</v>
      </c>
      <c r="BW1" s="296">
        <f t="shared" si="1"/>
        <v>72</v>
      </c>
      <c r="BX1" s="296">
        <f t="shared" si="1"/>
        <v>73</v>
      </c>
      <c r="BY1" s="296">
        <f t="shared" si="1"/>
        <v>74</v>
      </c>
      <c r="BZ1" s="296">
        <f t="shared" si="1"/>
        <v>75</v>
      </c>
      <c r="CA1" s="296">
        <f t="shared" si="1"/>
        <v>76</v>
      </c>
      <c r="CB1" s="296">
        <f t="shared" si="1"/>
        <v>77</v>
      </c>
      <c r="CC1" s="296">
        <f t="shared" si="1"/>
        <v>78</v>
      </c>
      <c r="CD1" s="296">
        <f t="shared" si="1"/>
        <v>79</v>
      </c>
      <c r="CE1" s="296">
        <f t="shared" si="1"/>
        <v>80</v>
      </c>
      <c r="CF1" s="296">
        <f t="shared" si="1"/>
        <v>81</v>
      </c>
      <c r="CG1" s="296">
        <f t="shared" si="1"/>
        <v>82</v>
      </c>
      <c r="CH1" s="296">
        <f t="shared" si="1"/>
        <v>83</v>
      </c>
      <c r="CI1" s="296">
        <f t="shared" si="1"/>
        <v>84</v>
      </c>
      <c r="CJ1" s="296">
        <f t="shared" si="1"/>
        <v>85</v>
      </c>
      <c r="CK1" s="296">
        <f t="shared" si="1"/>
        <v>86</v>
      </c>
      <c r="CL1" s="296">
        <f t="shared" si="1"/>
        <v>87</v>
      </c>
      <c r="CM1" s="296">
        <f t="shared" si="1"/>
        <v>88</v>
      </c>
      <c r="CN1" s="296">
        <f t="shared" si="1"/>
        <v>89</v>
      </c>
      <c r="CO1" s="296">
        <f t="shared" si="1"/>
        <v>90</v>
      </c>
      <c r="CP1" s="296">
        <f t="shared" si="1"/>
        <v>91</v>
      </c>
      <c r="CQ1" s="296">
        <f t="shared" si="1"/>
        <v>92</v>
      </c>
      <c r="CR1" s="296">
        <f t="shared" si="1"/>
        <v>93</v>
      </c>
      <c r="CS1" s="296">
        <f t="shared" si="1"/>
        <v>94</v>
      </c>
      <c r="CT1" s="296">
        <f t="shared" si="1"/>
        <v>95</v>
      </c>
      <c r="CU1" s="296">
        <f t="shared" si="1"/>
        <v>96</v>
      </c>
      <c r="CV1" s="296">
        <f t="shared" si="1"/>
        <v>97</v>
      </c>
      <c r="CW1" s="296">
        <f t="shared" si="1"/>
        <v>98</v>
      </c>
      <c r="CX1" s="296">
        <f t="shared" si="1"/>
        <v>99</v>
      </c>
      <c r="CY1" s="296">
        <f t="shared" si="1"/>
        <v>100</v>
      </c>
      <c r="CZ1" s="296">
        <f t="shared" si="1"/>
        <v>101</v>
      </c>
      <c r="DA1" s="296">
        <f t="shared" si="1"/>
        <v>102</v>
      </c>
      <c r="DB1" s="296">
        <f t="shared" si="1"/>
        <v>103</v>
      </c>
      <c r="DC1" s="296">
        <f t="shared" si="1"/>
        <v>104</v>
      </c>
      <c r="DD1" s="296">
        <f t="shared" si="1"/>
        <v>105</v>
      </c>
      <c r="DE1" s="296">
        <f t="shared" si="1"/>
        <v>106</v>
      </c>
      <c r="DF1" s="296">
        <f t="shared" si="1"/>
        <v>107</v>
      </c>
      <c r="DG1" s="296">
        <f t="shared" si="1"/>
        <v>108</v>
      </c>
      <c r="DH1" s="296">
        <f t="shared" si="1"/>
        <v>109</v>
      </c>
      <c r="DI1" s="296">
        <f t="shared" si="1"/>
        <v>110</v>
      </c>
      <c r="DJ1" s="296">
        <f t="shared" si="1"/>
        <v>111</v>
      </c>
      <c r="DK1" s="296">
        <f t="shared" si="1"/>
        <v>112</v>
      </c>
      <c r="DL1" s="296">
        <f t="shared" si="1"/>
        <v>113</v>
      </c>
      <c r="DM1" s="296">
        <f t="shared" si="1"/>
        <v>114</v>
      </c>
      <c r="DN1" s="296">
        <f t="shared" si="1"/>
        <v>115</v>
      </c>
      <c r="DO1" s="296">
        <f t="shared" si="1"/>
        <v>116</v>
      </c>
      <c r="DP1" s="296">
        <f t="shared" si="1"/>
        <v>117</v>
      </c>
      <c r="DQ1" s="296">
        <f t="shared" si="1"/>
        <v>118</v>
      </c>
      <c r="DR1" s="296">
        <f t="shared" si="1"/>
        <v>119</v>
      </c>
      <c r="DS1" s="296">
        <f t="shared" si="1"/>
        <v>120</v>
      </c>
      <c r="DT1" s="296">
        <f t="shared" si="1"/>
        <v>121</v>
      </c>
      <c r="DU1" s="296">
        <f t="shared" si="1"/>
        <v>122</v>
      </c>
      <c r="DV1" s="296">
        <f t="shared" si="1"/>
        <v>123</v>
      </c>
      <c r="DW1" s="296">
        <f t="shared" si="1"/>
        <v>124</v>
      </c>
      <c r="DX1" s="296">
        <f t="shared" si="1"/>
        <v>125</v>
      </c>
      <c r="DY1" s="296">
        <f t="shared" si="1"/>
        <v>126</v>
      </c>
      <c r="DZ1" s="296">
        <f t="shared" si="1"/>
        <v>127</v>
      </c>
      <c r="EA1" s="296">
        <f t="shared" si="1"/>
        <v>128</v>
      </c>
      <c r="EB1" s="296">
        <f t="shared" si="1"/>
        <v>129</v>
      </c>
      <c r="EC1" s="296">
        <f t="shared" si="1"/>
        <v>130</v>
      </c>
      <c r="ED1" s="296">
        <f t="shared" si="1"/>
        <v>131</v>
      </c>
      <c r="EE1" s="296">
        <f t="shared" si="1"/>
        <v>132</v>
      </c>
    </row>
    <row r="2" ht="15.75" customHeight="1">
      <c r="A2" s="296"/>
      <c r="B2" s="296"/>
      <c r="C2" s="297" t="s">
        <v>153</v>
      </c>
      <c r="D2" s="296">
        <f t="shared" ref="D2:EE2" si="2">ROUNDUP(D1/12,0)</f>
        <v>1</v>
      </c>
      <c r="E2" s="296">
        <f t="shared" si="2"/>
        <v>1</v>
      </c>
      <c r="F2" s="296">
        <f t="shared" si="2"/>
        <v>1</v>
      </c>
      <c r="G2" s="296">
        <f t="shared" si="2"/>
        <v>1</v>
      </c>
      <c r="H2" s="296">
        <f t="shared" si="2"/>
        <v>1</v>
      </c>
      <c r="I2" s="296">
        <f t="shared" si="2"/>
        <v>1</v>
      </c>
      <c r="J2" s="296">
        <f t="shared" si="2"/>
        <v>1</v>
      </c>
      <c r="K2" s="296">
        <f t="shared" si="2"/>
        <v>1</v>
      </c>
      <c r="L2" s="296">
        <f t="shared" si="2"/>
        <v>1</v>
      </c>
      <c r="M2" s="296">
        <f t="shared" si="2"/>
        <v>1</v>
      </c>
      <c r="N2" s="296">
        <f t="shared" si="2"/>
        <v>1</v>
      </c>
      <c r="O2" s="296">
        <f t="shared" si="2"/>
        <v>1</v>
      </c>
      <c r="P2" s="296">
        <f t="shared" si="2"/>
        <v>2</v>
      </c>
      <c r="Q2" s="296">
        <f t="shared" si="2"/>
        <v>2</v>
      </c>
      <c r="R2" s="296">
        <f t="shared" si="2"/>
        <v>2</v>
      </c>
      <c r="S2" s="296">
        <f t="shared" si="2"/>
        <v>2</v>
      </c>
      <c r="T2" s="296">
        <f t="shared" si="2"/>
        <v>2</v>
      </c>
      <c r="U2" s="296">
        <f t="shared" si="2"/>
        <v>2</v>
      </c>
      <c r="V2" s="296">
        <f t="shared" si="2"/>
        <v>2</v>
      </c>
      <c r="W2" s="296">
        <f t="shared" si="2"/>
        <v>2</v>
      </c>
      <c r="X2" s="296">
        <f t="shared" si="2"/>
        <v>2</v>
      </c>
      <c r="Y2" s="296">
        <f t="shared" si="2"/>
        <v>2</v>
      </c>
      <c r="Z2" s="296">
        <f t="shared" si="2"/>
        <v>2</v>
      </c>
      <c r="AA2" s="296">
        <f t="shared" si="2"/>
        <v>2</v>
      </c>
      <c r="AB2" s="296">
        <f t="shared" si="2"/>
        <v>3</v>
      </c>
      <c r="AC2" s="296">
        <f t="shared" si="2"/>
        <v>3</v>
      </c>
      <c r="AD2" s="296">
        <f t="shared" si="2"/>
        <v>3</v>
      </c>
      <c r="AE2" s="296">
        <f t="shared" si="2"/>
        <v>3</v>
      </c>
      <c r="AF2" s="296">
        <f t="shared" si="2"/>
        <v>3</v>
      </c>
      <c r="AG2" s="296">
        <f t="shared" si="2"/>
        <v>3</v>
      </c>
      <c r="AH2" s="296">
        <f t="shared" si="2"/>
        <v>3</v>
      </c>
      <c r="AI2" s="296">
        <f t="shared" si="2"/>
        <v>3</v>
      </c>
      <c r="AJ2" s="296">
        <f t="shared" si="2"/>
        <v>3</v>
      </c>
      <c r="AK2" s="296">
        <f t="shared" si="2"/>
        <v>3</v>
      </c>
      <c r="AL2" s="296">
        <f t="shared" si="2"/>
        <v>3</v>
      </c>
      <c r="AM2" s="296">
        <f t="shared" si="2"/>
        <v>3</v>
      </c>
      <c r="AN2" s="296">
        <f t="shared" si="2"/>
        <v>4</v>
      </c>
      <c r="AO2" s="296">
        <f t="shared" si="2"/>
        <v>4</v>
      </c>
      <c r="AP2" s="296">
        <f t="shared" si="2"/>
        <v>4</v>
      </c>
      <c r="AQ2" s="296">
        <f t="shared" si="2"/>
        <v>4</v>
      </c>
      <c r="AR2" s="296">
        <f t="shared" si="2"/>
        <v>4</v>
      </c>
      <c r="AS2" s="296">
        <f t="shared" si="2"/>
        <v>4</v>
      </c>
      <c r="AT2" s="296">
        <f t="shared" si="2"/>
        <v>4</v>
      </c>
      <c r="AU2" s="296">
        <f t="shared" si="2"/>
        <v>4</v>
      </c>
      <c r="AV2" s="296">
        <f t="shared" si="2"/>
        <v>4</v>
      </c>
      <c r="AW2" s="296">
        <f t="shared" si="2"/>
        <v>4</v>
      </c>
      <c r="AX2" s="296">
        <f t="shared" si="2"/>
        <v>4</v>
      </c>
      <c r="AY2" s="296">
        <f t="shared" si="2"/>
        <v>4</v>
      </c>
      <c r="AZ2" s="296">
        <f t="shared" si="2"/>
        <v>5</v>
      </c>
      <c r="BA2" s="296">
        <f t="shared" si="2"/>
        <v>5</v>
      </c>
      <c r="BB2" s="296">
        <f t="shared" si="2"/>
        <v>5</v>
      </c>
      <c r="BC2" s="296">
        <f t="shared" si="2"/>
        <v>5</v>
      </c>
      <c r="BD2" s="296">
        <f t="shared" si="2"/>
        <v>5</v>
      </c>
      <c r="BE2" s="296">
        <f t="shared" si="2"/>
        <v>5</v>
      </c>
      <c r="BF2" s="296">
        <f t="shared" si="2"/>
        <v>5</v>
      </c>
      <c r="BG2" s="296">
        <f t="shared" si="2"/>
        <v>5</v>
      </c>
      <c r="BH2" s="296">
        <f t="shared" si="2"/>
        <v>5</v>
      </c>
      <c r="BI2" s="296">
        <f t="shared" si="2"/>
        <v>5</v>
      </c>
      <c r="BJ2" s="296">
        <f t="shared" si="2"/>
        <v>5</v>
      </c>
      <c r="BK2" s="296">
        <f t="shared" si="2"/>
        <v>5</v>
      </c>
      <c r="BL2" s="296">
        <f t="shared" si="2"/>
        <v>6</v>
      </c>
      <c r="BM2" s="296">
        <f t="shared" si="2"/>
        <v>6</v>
      </c>
      <c r="BN2" s="296">
        <f t="shared" si="2"/>
        <v>6</v>
      </c>
      <c r="BO2" s="296">
        <f t="shared" si="2"/>
        <v>6</v>
      </c>
      <c r="BP2" s="296">
        <f t="shared" si="2"/>
        <v>6</v>
      </c>
      <c r="BQ2" s="296">
        <f t="shared" si="2"/>
        <v>6</v>
      </c>
      <c r="BR2" s="296">
        <f t="shared" si="2"/>
        <v>6</v>
      </c>
      <c r="BS2" s="296">
        <f t="shared" si="2"/>
        <v>6</v>
      </c>
      <c r="BT2" s="296">
        <f t="shared" si="2"/>
        <v>6</v>
      </c>
      <c r="BU2" s="296">
        <f t="shared" si="2"/>
        <v>6</v>
      </c>
      <c r="BV2" s="296">
        <f t="shared" si="2"/>
        <v>6</v>
      </c>
      <c r="BW2" s="296">
        <f t="shared" si="2"/>
        <v>6</v>
      </c>
      <c r="BX2" s="296">
        <f t="shared" si="2"/>
        <v>7</v>
      </c>
      <c r="BY2" s="296">
        <f t="shared" si="2"/>
        <v>7</v>
      </c>
      <c r="BZ2" s="296">
        <f t="shared" si="2"/>
        <v>7</v>
      </c>
      <c r="CA2" s="296">
        <f t="shared" si="2"/>
        <v>7</v>
      </c>
      <c r="CB2" s="296">
        <f t="shared" si="2"/>
        <v>7</v>
      </c>
      <c r="CC2" s="296">
        <f t="shared" si="2"/>
        <v>7</v>
      </c>
      <c r="CD2" s="296">
        <f t="shared" si="2"/>
        <v>7</v>
      </c>
      <c r="CE2" s="296">
        <f t="shared" si="2"/>
        <v>7</v>
      </c>
      <c r="CF2" s="296">
        <f t="shared" si="2"/>
        <v>7</v>
      </c>
      <c r="CG2" s="296">
        <f t="shared" si="2"/>
        <v>7</v>
      </c>
      <c r="CH2" s="296">
        <f t="shared" si="2"/>
        <v>7</v>
      </c>
      <c r="CI2" s="296">
        <f t="shared" si="2"/>
        <v>7</v>
      </c>
      <c r="CJ2" s="296">
        <f t="shared" si="2"/>
        <v>8</v>
      </c>
      <c r="CK2" s="296">
        <f t="shared" si="2"/>
        <v>8</v>
      </c>
      <c r="CL2" s="296">
        <f t="shared" si="2"/>
        <v>8</v>
      </c>
      <c r="CM2" s="296">
        <f t="shared" si="2"/>
        <v>8</v>
      </c>
      <c r="CN2" s="296">
        <f t="shared" si="2"/>
        <v>8</v>
      </c>
      <c r="CO2" s="296">
        <f t="shared" si="2"/>
        <v>8</v>
      </c>
      <c r="CP2" s="296">
        <f t="shared" si="2"/>
        <v>8</v>
      </c>
      <c r="CQ2" s="296">
        <f t="shared" si="2"/>
        <v>8</v>
      </c>
      <c r="CR2" s="296">
        <f t="shared" si="2"/>
        <v>8</v>
      </c>
      <c r="CS2" s="296">
        <f t="shared" si="2"/>
        <v>8</v>
      </c>
      <c r="CT2" s="296">
        <f t="shared" si="2"/>
        <v>8</v>
      </c>
      <c r="CU2" s="296">
        <f t="shared" si="2"/>
        <v>8</v>
      </c>
      <c r="CV2" s="296">
        <f t="shared" si="2"/>
        <v>9</v>
      </c>
      <c r="CW2" s="296">
        <f t="shared" si="2"/>
        <v>9</v>
      </c>
      <c r="CX2" s="296">
        <f t="shared" si="2"/>
        <v>9</v>
      </c>
      <c r="CY2" s="296">
        <f t="shared" si="2"/>
        <v>9</v>
      </c>
      <c r="CZ2" s="296">
        <f t="shared" si="2"/>
        <v>9</v>
      </c>
      <c r="DA2" s="296">
        <f t="shared" si="2"/>
        <v>9</v>
      </c>
      <c r="DB2" s="296">
        <f t="shared" si="2"/>
        <v>9</v>
      </c>
      <c r="DC2" s="296">
        <f t="shared" si="2"/>
        <v>9</v>
      </c>
      <c r="DD2" s="296">
        <f t="shared" si="2"/>
        <v>9</v>
      </c>
      <c r="DE2" s="296">
        <f t="shared" si="2"/>
        <v>9</v>
      </c>
      <c r="DF2" s="296">
        <f t="shared" si="2"/>
        <v>9</v>
      </c>
      <c r="DG2" s="296">
        <f t="shared" si="2"/>
        <v>9</v>
      </c>
      <c r="DH2" s="296">
        <f t="shared" si="2"/>
        <v>10</v>
      </c>
      <c r="DI2" s="296">
        <f t="shared" si="2"/>
        <v>10</v>
      </c>
      <c r="DJ2" s="296">
        <f t="shared" si="2"/>
        <v>10</v>
      </c>
      <c r="DK2" s="296">
        <f t="shared" si="2"/>
        <v>10</v>
      </c>
      <c r="DL2" s="296">
        <f t="shared" si="2"/>
        <v>10</v>
      </c>
      <c r="DM2" s="296">
        <f t="shared" si="2"/>
        <v>10</v>
      </c>
      <c r="DN2" s="296">
        <f t="shared" si="2"/>
        <v>10</v>
      </c>
      <c r="DO2" s="296">
        <f t="shared" si="2"/>
        <v>10</v>
      </c>
      <c r="DP2" s="296">
        <f t="shared" si="2"/>
        <v>10</v>
      </c>
      <c r="DQ2" s="296">
        <f t="shared" si="2"/>
        <v>10</v>
      </c>
      <c r="DR2" s="296">
        <f t="shared" si="2"/>
        <v>10</v>
      </c>
      <c r="DS2" s="296">
        <f t="shared" si="2"/>
        <v>10</v>
      </c>
      <c r="DT2" s="296">
        <f t="shared" si="2"/>
        <v>11</v>
      </c>
      <c r="DU2" s="296">
        <f t="shared" si="2"/>
        <v>11</v>
      </c>
      <c r="DV2" s="296">
        <f t="shared" si="2"/>
        <v>11</v>
      </c>
      <c r="DW2" s="296">
        <f t="shared" si="2"/>
        <v>11</v>
      </c>
      <c r="DX2" s="296">
        <f t="shared" si="2"/>
        <v>11</v>
      </c>
      <c r="DY2" s="296">
        <f t="shared" si="2"/>
        <v>11</v>
      </c>
      <c r="DZ2" s="296">
        <f t="shared" si="2"/>
        <v>11</v>
      </c>
      <c r="EA2" s="298">
        <f t="shared" si="2"/>
        <v>11</v>
      </c>
      <c r="EB2" s="296">
        <f t="shared" si="2"/>
        <v>11</v>
      </c>
      <c r="EC2" s="296">
        <f t="shared" si="2"/>
        <v>11</v>
      </c>
      <c r="ED2" s="296">
        <f t="shared" si="2"/>
        <v>11</v>
      </c>
      <c r="EE2" s="299">
        <f t="shared" si="2"/>
        <v>11</v>
      </c>
    </row>
    <row r="3" ht="15.75" customHeight="1">
      <c r="A3" s="1"/>
      <c r="B3" s="1"/>
      <c r="C3" s="1"/>
      <c r="D3" s="137"/>
      <c r="E3" s="137"/>
      <c r="F3" s="137"/>
      <c r="G3" s="137"/>
      <c r="H3" s="137"/>
      <c r="I3" s="137"/>
      <c r="J3" s="137"/>
      <c r="K3" s="137"/>
      <c r="L3" s="137"/>
      <c r="M3" s="137"/>
      <c r="N3" s="137"/>
      <c r="O3" s="137"/>
      <c r="P3" s="137"/>
      <c r="Q3" s="137"/>
      <c r="R3" s="137"/>
      <c r="S3" s="137"/>
      <c r="T3" s="137"/>
      <c r="U3" s="137"/>
      <c r="V3" s="137"/>
      <c r="W3" s="137"/>
      <c r="X3" s="137"/>
      <c r="Y3" s="137"/>
      <c r="Z3" s="137"/>
      <c r="AA3" s="137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3" t="s">
        <v>209</v>
      </c>
      <c r="C4" s="1"/>
      <c r="D4" s="137"/>
      <c r="E4" s="137"/>
      <c r="F4" s="137"/>
      <c r="G4" s="137"/>
      <c r="H4" s="137"/>
      <c r="I4" s="137"/>
      <c r="J4" s="137"/>
      <c r="K4" s="137"/>
      <c r="L4" s="137"/>
      <c r="M4" s="137"/>
      <c r="N4" s="137"/>
      <c r="O4" s="137"/>
      <c r="P4" s="137"/>
      <c r="Q4" s="137"/>
      <c r="R4" s="137"/>
      <c r="S4" s="137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B6</f>
        <v>EFF </v>
      </c>
      <c r="D5" s="50">
        <f t="array" ref="D5">IF(D$2=1,Assumptions!$H6/12,(SUMIF($D$2:$EE$2,D$2-1,$D5:$EE5)/12)*(1+XLOOKUP(D$2,Assumptions!$C$95:$M$95,Assumptions!$C$98:$M$98)))</f>
        <v>1081.5</v>
      </c>
      <c r="E5" s="50">
        <f t="array" ref="E5">IF(E$2=1,Assumptions!$H6/12,(SUMIF($D$2:$EE$2,E$2-1,$D5:$EE5)/12)*(1+XLOOKUP(E$2,Assumptions!$C$95:$M$95,Assumptions!$C$98:$M$98)))</f>
        <v>1081.5</v>
      </c>
      <c r="F5" s="50">
        <f t="array" ref="F5">IF(F$2=1,Assumptions!$H6/12,(SUMIF($D$2:$EE$2,F$2-1,$D5:$EE5)/12)*(1+XLOOKUP(F$2,Assumptions!$C$95:$M$95,Assumptions!$C$98:$M$98)))</f>
        <v>1081.5</v>
      </c>
      <c r="G5" s="50">
        <f t="array" ref="G5">IF(G$2=1,Assumptions!$H6/12,(SUMIF($D$2:$EE$2,G$2-1,$D5:$EE5)/12)*(1+XLOOKUP(G$2,Assumptions!$C$95:$M$95,Assumptions!$C$98:$M$98)))</f>
        <v>1081.5</v>
      </c>
      <c r="H5" s="50">
        <f t="array" ref="H5">IF(H$2=1,Assumptions!$H6/12,(SUMIF($D$2:$EE$2,H$2-1,$D5:$EE5)/12)*(1+XLOOKUP(H$2,Assumptions!$C$95:$M$95,Assumptions!$C$98:$M$98)))</f>
        <v>1081.5</v>
      </c>
      <c r="I5" s="50">
        <f t="array" ref="I5">IF(I$2=1,Assumptions!$H6/12,(SUMIF($D$2:$EE$2,I$2-1,$D5:$EE5)/12)*(1+XLOOKUP(I$2,Assumptions!$C$95:$M$95,Assumptions!$C$98:$M$98)))</f>
        <v>1081.5</v>
      </c>
      <c r="J5" s="50">
        <f t="array" ref="J5">IF(J$2=1,Assumptions!$H6/12,(SUMIF($D$2:$EE$2,J$2-1,$D5:$EE5)/12)*(1+XLOOKUP(J$2,Assumptions!$C$95:$M$95,Assumptions!$C$98:$M$98)))</f>
        <v>1081.5</v>
      </c>
      <c r="K5" s="50">
        <f t="array" ref="K5">IF(K$2=1,Assumptions!$H6/12,(SUMIF($D$2:$EE$2,K$2-1,$D5:$EE5)/12)*(1+XLOOKUP(K$2,Assumptions!$C$95:$M$95,Assumptions!$C$98:$M$98)))</f>
        <v>1081.5</v>
      </c>
      <c r="L5" s="50">
        <f t="array" ref="L5">IF(L$2=1,Assumptions!$H6/12,(SUMIF($D$2:$EE$2,L$2-1,$D5:$EE5)/12)*(1+XLOOKUP(L$2,Assumptions!$C$95:$M$95,Assumptions!$C$98:$M$98)))</f>
        <v>1081.5</v>
      </c>
      <c r="M5" s="50">
        <f t="array" ref="M5">IF(M$2=1,Assumptions!$H6/12,(SUMIF($D$2:$EE$2,M$2-1,$D5:$EE5)/12)*(1+XLOOKUP(M$2,Assumptions!$C$95:$M$95,Assumptions!$C$98:$M$98)))</f>
        <v>1081.5</v>
      </c>
      <c r="N5" s="50">
        <f t="array" ref="N5">IF(N$2=1,Assumptions!$H6/12,(SUMIF($D$2:$EE$2,N$2-1,$D5:$EE5)/12)*(1+XLOOKUP(N$2,Assumptions!$C$95:$M$95,Assumptions!$C$98:$M$98)))</f>
        <v>1081.5</v>
      </c>
      <c r="O5" s="50">
        <f t="array" ref="O5">IF(O$2=1,Assumptions!$H6/12,(SUMIF($D$2:$EE$2,O$2-1,$D5:$EE5)/12)*(1+XLOOKUP(O$2,Assumptions!$C$95:$M$95,Assumptions!$C$98:$M$98)))</f>
        <v>1081.5</v>
      </c>
      <c r="P5" s="50">
        <f t="array" ref="P5">IF(P$2=1,Assumptions!$H6/12,(SUMIF($D$2:$EE$2,P$2-1,$D5:$EE5)/12)*(1+XLOOKUP(P$2,Assumptions!$C$95:$M$95,Assumptions!$C$98:$M$98)))</f>
        <v>1103.13</v>
      </c>
      <c r="Q5" s="50">
        <f t="array" ref="Q5">IF(Q$2=1,Assumptions!$H6/12,(SUMIF($D$2:$EE$2,Q$2-1,$D5:$EE5)/12)*(1+XLOOKUP(Q$2,Assumptions!$C$95:$M$95,Assumptions!$C$98:$M$98)))</f>
        <v>1103.13</v>
      </c>
      <c r="R5" s="50">
        <f t="array" ref="R5">IF(R$2=1,Assumptions!$H6/12,(SUMIF($D$2:$EE$2,R$2-1,$D5:$EE5)/12)*(1+XLOOKUP(R$2,Assumptions!$C$95:$M$95,Assumptions!$C$98:$M$98)))</f>
        <v>1103.13</v>
      </c>
      <c r="S5" s="50">
        <f t="array" ref="S5">IF(S$2=1,Assumptions!$H6/12,(SUMIF($D$2:$EE$2,S$2-1,$D5:$EE5)/12)*(1+XLOOKUP(S$2,Assumptions!$C$95:$M$95,Assumptions!$C$98:$M$98)))</f>
        <v>1103.13</v>
      </c>
      <c r="T5" s="50">
        <f t="array" ref="T5">IF(T$2=1,Assumptions!$H6/12,(SUMIF($D$2:$EE$2,T$2-1,$D5:$EE5)/12)*(1+XLOOKUP(T$2,Assumptions!$C$95:$M$95,Assumptions!$C$98:$M$98)))</f>
        <v>1103.13</v>
      </c>
      <c r="U5" s="50">
        <f t="array" ref="U5">IF(U$2=1,Assumptions!$H6/12,(SUMIF($D$2:$EE$2,U$2-1,$D5:$EE5)/12)*(1+XLOOKUP(U$2,Assumptions!$C$95:$M$95,Assumptions!$C$98:$M$98)))</f>
        <v>1103.13</v>
      </c>
      <c r="V5" s="50">
        <f t="array" ref="V5">IF(V$2=1,Assumptions!$H6/12,(SUMIF($D$2:$EE$2,V$2-1,$D5:$EE5)/12)*(1+XLOOKUP(V$2,Assumptions!$C$95:$M$95,Assumptions!$C$98:$M$98)))</f>
        <v>1103.13</v>
      </c>
      <c r="W5" s="50">
        <f t="array" ref="W5">IF(W$2=1,Assumptions!$H6/12,(SUMIF($D$2:$EE$2,W$2-1,$D5:$EE5)/12)*(1+XLOOKUP(W$2,Assumptions!$C$95:$M$95,Assumptions!$C$98:$M$98)))</f>
        <v>1103.13</v>
      </c>
      <c r="X5" s="50">
        <f t="array" ref="X5">IF(X$2=1,Assumptions!$H6/12,(SUMIF($D$2:$EE$2,X$2-1,$D5:$EE5)/12)*(1+XLOOKUP(X$2,Assumptions!$C$95:$M$95,Assumptions!$C$98:$M$98)))</f>
        <v>1103.13</v>
      </c>
      <c r="Y5" s="50">
        <f t="array" ref="Y5">IF(Y$2=1,Assumptions!$H6/12,(SUMIF($D$2:$EE$2,Y$2-1,$D5:$EE5)/12)*(1+XLOOKUP(Y$2,Assumptions!$C$95:$M$95,Assumptions!$C$98:$M$98)))</f>
        <v>1103.13</v>
      </c>
      <c r="Z5" s="50">
        <f t="array" ref="Z5">IF(Z$2=1,Assumptions!$H6/12,(SUMIF($D$2:$EE$2,Z$2-1,$D5:$EE5)/12)*(1+XLOOKUP(Z$2,Assumptions!$C$95:$M$95,Assumptions!$C$98:$M$98)))</f>
        <v>1103.13</v>
      </c>
      <c r="AA5" s="50">
        <f t="array" ref="AA5">IF(AA$2=1,Assumptions!$H6/12,(SUMIF($D$2:$EE$2,AA$2-1,$D5:$EE5)/12)*(1+XLOOKUP(AA$2,Assumptions!$C$95:$M$95,Assumptions!$C$98:$M$98)))</f>
        <v>1103.13</v>
      </c>
      <c r="AB5" s="50">
        <f t="array" ref="AB5">IF(AB$2=1,Assumptions!$H6/12,(SUMIF($D$2:$EE$2,AB$2-1,$D5:$EE5)/12)*(1+XLOOKUP(AB$2,Assumptions!$C$95:$M$95,Assumptions!$C$98:$M$98)))</f>
        <v>1136.2239</v>
      </c>
      <c r="AC5" s="50">
        <f t="array" ref="AC5">IF(AC$2=1,Assumptions!$H6/12,(SUMIF($D$2:$EE$2,AC$2-1,$D5:$EE5)/12)*(1+XLOOKUP(AC$2,Assumptions!$C$95:$M$95,Assumptions!$C$98:$M$98)))</f>
        <v>1136.2239</v>
      </c>
      <c r="AD5" s="50">
        <f t="array" ref="AD5">IF(AD$2=1,Assumptions!$H6/12,(SUMIF($D$2:$EE$2,AD$2-1,$D5:$EE5)/12)*(1+XLOOKUP(AD$2,Assumptions!$C$95:$M$95,Assumptions!$C$98:$M$98)))</f>
        <v>1136.2239</v>
      </c>
      <c r="AE5" s="50">
        <f t="array" ref="AE5">IF(AE$2=1,Assumptions!$H6/12,(SUMIF($D$2:$EE$2,AE$2-1,$D5:$EE5)/12)*(1+XLOOKUP(AE$2,Assumptions!$C$95:$M$95,Assumptions!$C$98:$M$98)))</f>
        <v>1136.2239</v>
      </c>
      <c r="AF5" s="50">
        <f t="array" ref="AF5">IF(AF$2=1,Assumptions!$H6/12,(SUMIF($D$2:$EE$2,AF$2-1,$D5:$EE5)/12)*(1+XLOOKUP(AF$2,Assumptions!$C$95:$M$95,Assumptions!$C$98:$M$98)))</f>
        <v>1136.2239</v>
      </c>
      <c r="AG5" s="50">
        <f t="array" ref="AG5">IF(AG$2=1,Assumptions!$H6/12,(SUMIF($D$2:$EE$2,AG$2-1,$D5:$EE5)/12)*(1+XLOOKUP(AG$2,Assumptions!$C$95:$M$95,Assumptions!$C$98:$M$98)))</f>
        <v>1136.2239</v>
      </c>
      <c r="AH5" s="50">
        <f t="array" ref="AH5">IF(AH$2=1,Assumptions!$H6/12,(SUMIF($D$2:$EE$2,AH$2-1,$D5:$EE5)/12)*(1+XLOOKUP(AH$2,Assumptions!$C$95:$M$95,Assumptions!$C$98:$M$98)))</f>
        <v>1136.2239</v>
      </c>
      <c r="AI5" s="50">
        <f t="array" ref="AI5">IF(AI$2=1,Assumptions!$H6/12,(SUMIF($D$2:$EE$2,AI$2-1,$D5:$EE5)/12)*(1+XLOOKUP(AI$2,Assumptions!$C$95:$M$95,Assumptions!$C$98:$M$98)))</f>
        <v>1136.2239</v>
      </c>
      <c r="AJ5" s="50">
        <f t="array" ref="AJ5">IF(AJ$2=1,Assumptions!$H6/12,(SUMIF($D$2:$EE$2,AJ$2-1,$D5:$EE5)/12)*(1+XLOOKUP(AJ$2,Assumptions!$C$95:$M$95,Assumptions!$C$98:$M$98)))</f>
        <v>1136.2239</v>
      </c>
      <c r="AK5" s="50">
        <f t="array" ref="AK5">IF(AK$2=1,Assumptions!$H6/12,(SUMIF($D$2:$EE$2,AK$2-1,$D5:$EE5)/12)*(1+XLOOKUP(AK$2,Assumptions!$C$95:$M$95,Assumptions!$C$98:$M$98)))</f>
        <v>1136.2239</v>
      </c>
      <c r="AL5" s="50">
        <f t="array" ref="AL5">IF(AL$2=1,Assumptions!$H6/12,(SUMIF($D$2:$EE$2,AL$2-1,$D5:$EE5)/12)*(1+XLOOKUP(AL$2,Assumptions!$C$95:$M$95,Assumptions!$C$98:$M$98)))</f>
        <v>1136.2239</v>
      </c>
      <c r="AM5" s="50">
        <f t="array" ref="AM5">IF(AM$2=1,Assumptions!$H6/12,(SUMIF($D$2:$EE$2,AM$2-1,$D5:$EE5)/12)*(1+XLOOKUP(AM$2,Assumptions!$C$95:$M$95,Assumptions!$C$98:$M$98)))</f>
        <v>1136.2239</v>
      </c>
      <c r="AN5" s="50">
        <f t="array" ref="AN5">IF(AN$2=1,Assumptions!$H6/12,(SUMIF($D$2:$EE$2,AN$2-1,$D5:$EE5)/12)*(1+XLOOKUP(AN$2,Assumptions!$C$95:$M$95,Assumptions!$C$98:$M$98)))</f>
        <v>1170.310617</v>
      </c>
      <c r="AO5" s="50">
        <f t="array" ref="AO5">IF(AO$2=1,Assumptions!$H6/12,(SUMIF($D$2:$EE$2,AO$2-1,$D5:$EE5)/12)*(1+XLOOKUP(AO$2,Assumptions!$C$95:$M$95,Assumptions!$C$98:$M$98)))</f>
        <v>1170.310617</v>
      </c>
      <c r="AP5" s="50">
        <f t="array" ref="AP5">IF(AP$2=1,Assumptions!$H6/12,(SUMIF($D$2:$EE$2,AP$2-1,$D5:$EE5)/12)*(1+XLOOKUP(AP$2,Assumptions!$C$95:$M$95,Assumptions!$C$98:$M$98)))</f>
        <v>1170.310617</v>
      </c>
      <c r="AQ5" s="50">
        <f t="array" ref="AQ5">IF(AQ$2=1,Assumptions!$H6/12,(SUMIF($D$2:$EE$2,AQ$2-1,$D5:$EE5)/12)*(1+XLOOKUP(AQ$2,Assumptions!$C$95:$M$95,Assumptions!$C$98:$M$98)))</f>
        <v>1170.310617</v>
      </c>
      <c r="AR5" s="50">
        <f t="array" ref="AR5">IF(AR$2=1,Assumptions!$H6/12,(SUMIF($D$2:$EE$2,AR$2-1,$D5:$EE5)/12)*(1+XLOOKUP(AR$2,Assumptions!$C$95:$M$95,Assumptions!$C$98:$M$98)))</f>
        <v>1170.310617</v>
      </c>
      <c r="AS5" s="50">
        <f t="array" ref="AS5">IF(AS$2=1,Assumptions!$H6/12,(SUMIF($D$2:$EE$2,AS$2-1,$D5:$EE5)/12)*(1+XLOOKUP(AS$2,Assumptions!$C$95:$M$95,Assumptions!$C$98:$M$98)))</f>
        <v>1170.310617</v>
      </c>
      <c r="AT5" s="50">
        <f t="array" ref="AT5">IF(AT$2=1,Assumptions!$H6/12,(SUMIF($D$2:$EE$2,AT$2-1,$D5:$EE5)/12)*(1+XLOOKUP(AT$2,Assumptions!$C$95:$M$95,Assumptions!$C$98:$M$98)))</f>
        <v>1170.310617</v>
      </c>
      <c r="AU5" s="50">
        <f t="array" ref="AU5">IF(AU$2=1,Assumptions!$H6/12,(SUMIF($D$2:$EE$2,AU$2-1,$D5:$EE5)/12)*(1+XLOOKUP(AU$2,Assumptions!$C$95:$M$95,Assumptions!$C$98:$M$98)))</f>
        <v>1170.310617</v>
      </c>
      <c r="AV5" s="50">
        <f t="array" ref="AV5">IF(AV$2=1,Assumptions!$H6/12,(SUMIF($D$2:$EE$2,AV$2-1,$D5:$EE5)/12)*(1+XLOOKUP(AV$2,Assumptions!$C$95:$M$95,Assumptions!$C$98:$M$98)))</f>
        <v>1170.310617</v>
      </c>
      <c r="AW5" s="50">
        <f t="array" ref="AW5">IF(AW$2=1,Assumptions!$H6/12,(SUMIF($D$2:$EE$2,AW$2-1,$D5:$EE5)/12)*(1+XLOOKUP(AW$2,Assumptions!$C$95:$M$95,Assumptions!$C$98:$M$98)))</f>
        <v>1170.310617</v>
      </c>
      <c r="AX5" s="50">
        <f t="array" ref="AX5">IF(AX$2=1,Assumptions!$H6/12,(SUMIF($D$2:$EE$2,AX$2-1,$D5:$EE5)/12)*(1+XLOOKUP(AX$2,Assumptions!$C$95:$M$95,Assumptions!$C$98:$M$98)))</f>
        <v>1170.310617</v>
      </c>
      <c r="AY5" s="50">
        <f t="array" ref="AY5">IF(AY$2=1,Assumptions!$H6/12,(SUMIF($D$2:$EE$2,AY$2-1,$D5:$EE5)/12)*(1+XLOOKUP(AY$2,Assumptions!$C$95:$M$95,Assumptions!$C$98:$M$98)))</f>
        <v>1170.310617</v>
      </c>
      <c r="AZ5" s="50">
        <f t="array" ref="AZ5">IF(AZ$2=1,Assumptions!$H6/12,(SUMIF($D$2:$EE$2,AZ$2-1,$D5:$EE5)/12)*(1+XLOOKUP(AZ$2,Assumptions!$C$95:$M$95,Assumptions!$C$98:$M$98)))</f>
        <v>1205.419936</v>
      </c>
      <c r="BA5" s="50">
        <f t="array" ref="BA5">IF(BA$2=1,Assumptions!$H6/12,(SUMIF($D$2:$EE$2,BA$2-1,$D5:$EE5)/12)*(1+XLOOKUP(BA$2,Assumptions!$C$95:$M$95,Assumptions!$C$98:$M$98)))</f>
        <v>1205.419936</v>
      </c>
      <c r="BB5" s="50">
        <f t="array" ref="BB5">IF(BB$2=1,Assumptions!$H6/12,(SUMIF($D$2:$EE$2,BB$2-1,$D5:$EE5)/12)*(1+XLOOKUP(BB$2,Assumptions!$C$95:$M$95,Assumptions!$C$98:$M$98)))</f>
        <v>1205.419936</v>
      </c>
      <c r="BC5" s="50">
        <f t="array" ref="BC5">IF(BC$2=1,Assumptions!$H6/12,(SUMIF($D$2:$EE$2,BC$2-1,$D5:$EE5)/12)*(1+XLOOKUP(BC$2,Assumptions!$C$95:$M$95,Assumptions!$C$98:$M$98)))</f>
        <v>1205.419936</v>
      </c>
      <c r="BD5" s="50">
        <f t="array" ref="BD5">IF(BD$2=1,Assumptions!$H6/12,(SUMIF($D$2:$EE$2,BD$2-1,$D5:$EE5)/12)*(1+XLOOKUP(BD$2,Assumptions!$C$95:$M$95,Assumptions!$C$98:$M$98)))</f>
        <v>1205.419936</v>
      </c>
      <c r="BE5" s="50">
        <f t="array" ref="BE5">IF(BE$2=1,Assumptions!$H6/12,(SUMIF($D$2:$EE$2,BE$2-1,$D5:$EE5)/12)*(1+XLOOKUP(BE$2,Assumptions!$C$95:$M$95,Assumptions!$C$98:$M$98)))</f>
        <v>1205.419936</v>
      </c>
      <c r="BF5" s="50">
        <f t="array" ref="BF5">IF(BF$2=1,Assumptions!$H6/12,(SUMIF($D$2:$EE$2,BF$2-1,$D5:$EE5)/12)*(1+XLOOKUP(BF$2,Assumptions!$C$95:$M$95,Assumptions!$C$98:$M$98)))</f>
        <v>1205.419936</v>
      </c>
      <c r="BG5" s="50">
        <f t="array" ref="BG5">IF(BG$2=1,Assumptions!$H6/12,(SUMIF($D$2:$EE$2,BG$2-1,$D5:$EE5)/12)*(1+XLOOKUP(BG$2,Assumptions!$C$95:$M$95,Assumptions!$C$98:$M$98)))</f>
        <v>1205.419936</v>
      </c>
      <c r="BH5" s="50">
        <f t="array" ref="BH5">IF(BH$2=1,Assumptions!$H6/12,(SUMIF($D$2:$EE$2,BH$2-1,$D5:$EE5)/12)*(1+XLOOKUP(BH$2,Assumptions!$C$95:$M$95,Assumptions!$C$98:$M$98)))</f>
        <v>1205.419936</v>
      </c>
      <c r="BI5" s="50">
        <f t="array" ref="BI5">IF(BI$2=1,Assumptions!$H6/12,(SUMIF($D$2:$EE$2,BI$2-1,$D5:$EE5)/12)*(1+XLOOKUP(BI$2,Assumptions!$C$95:$M$95,Assumptions!$C$98:$M$98)))</f>
        <v>1205.419936</v>
      </c>
      <c r="BJ5" s="50">
        <f t="array" ref="BJ5">IF(BJ$2=1,Assumptions!$H6/12,(SUMIF($D$2:$EE$2,BJ$2-1,$D5:$EE5)/12)*(1+XLOOKUP(BJ$2,Assumptions!$C$95:$M$95,Assumptions!$C$98:$M$98)))</f>
        <v>1205.419936</v>
      </c>
      <c r="BK5" s="50">
        <f t="array" ref="BK5">IF(BK$2=1,Assumptions!$H6/12,(SUMIF($D$2:$EE$2,BK$2-1,$D5:$EE5)/12)*(1+XLOOKUP(BK$2,Assumptions!$C$95:$M$95,Assumptions!$C$98:$M$98)))</f>
        <v>1205.419936</v>
      </c>
      <c r="BL5" s="50">
        <f t="array" ref="BL5">IF(BL$2=1,Assumptions!$H6/12,(SUMIF($D$2:$EE$2,BL$2-1,$D5:$EE5)/12)*(1+XLOOKUP(BL$2,Assumptions!$C$95:$M$95,Assumptions!$C$98:$M$98)))</f>
        <v>1241.582534</v>
      </c>
      <c r="BM5" s="50">
        <f t="array" ref="BM5">IF(BM$2=1,Assumptions!$H6/12,(SUMIF($D$2:$EE$2,BM$2-1,$D5:$EE5)/12)*(1+XLOOKUP(BM$2,Assumptions!$C$95:$M$95,Assumptions!$C$98:$M$98)))</f>
        <v>1241.582534</v>
      </c>
      <c r="BN5" s="50">
        <f t="array" ref="BN5">IF(BN$2=1,Assumptions!$H6/12,(SUMIF($D$2:$EE$2,BN$2-1,$D5:$EE5)/12)*(1+XLOOKUP(BN$2,Assumptions!$C$95:$M$95,Assumptions!$C$98:$M$98)))</f>
        <v>1241.582534</v>
      </c>
      <c r="BO5" s="50">
        <f t="array" ref="BO5">IF(BO$2=1,Assumptions!$H6/12,(SUMIF($D$2:$EE$2,BO$2-1,$D5:$EE5)/12)*(1+XLOOKUP(BO$2,Assumptions!$C$95:$M$95,Assumptions!$C$98:$M$98)))</f>
        <v>1241.582534</v>
      </c>
      <c r="BP5" s="50">
        <f t="array" ref="BP5">IF(BP$2=1,Assumptions!$H6/12,(SUMIF($D$2:$EE$2,BP$2-1,$D5:$EE5)/12)*(1+XLOOKUP(BP$2,Assumptions!$C$95:$M$95,Assumptions!$C$98:$M$98)))</f>
        <v>1241.582534</v>
      </c>
      <c r="BQ5" s="50">
        <f t="array" ref="BQ5">IF(BQ$2=1,Assumptions!$H6/12,(SUMIF($D$2:$EE$2,BQ$2-1,$D5:$EE5)/12)*(1+XLOOKUP(BQ$2,Assumptions!$C$95:$M$95,Assumptions!$C$98:$M$98)))</f>
        <v>1241.582534</v>
      </c>
      <c r="BR5" s="50">
        <f t="array" ref="BR5">IF(BR$2=1,Assumptions!$H6/12,(SUMIF($D$2:$EE$2,BR$2-1,$D5:$EE5)/12)*(1+XLOOKUP(BR$2,Assumptions!$C$95:$M$95,Assumptions!$C$98:$M$98)))</f>
        <v>1241.582534</v>
      </c>
      <c r="BS5" s="50">
        <f t="array" ref="BS5">IF(BS$2=1,Assumptions!$H6/12,(SUMIF($D$2:$EE$2,BS$2-1,$D5:$EE5)/12)*(1+XLOOKUP(BS$2,Assumptions!$C$95:$M$95,Assumptions!$C$98:$M$98)))</f>
        <v>1241.582534</v>
      </c>
      <c r="BT5" s="50">
        <f t="array" ref="BT5">IF(BT$2=1,Assumptions!$H6/12,(SUMIF($D$2:$EE$2,BT$2-1,$D5:$EE5)/12)*(1+XLOOKUP(BT$2,Assumptions!$C$95:$M$95,Assumptions!$C$98:$M$98)))</f>
        <v>1241.582534</v>
      </c>
      <c r="BU5" s="50">
        <f t="array" ref="BU5">IF(BU$2=1,Assumptions!$H6/12,(SUMIF($D$2:$EE$2,BU$2-1,$D5:$EE5)/12)*(1+XLOOKUP(BU$2,Assumptions!$C$95:$M$95,Assumptions!$C$98:$M$98)))</f>
        <v>1241.582534</v>
      </c>
      <c r="BV5" s="50">
        <f t="array" ref="BV5">IF(BV$2=1,Assumptions!$H6/12,(SUMIF($D$2:$EE$2,BV$2-1,$D5:$EE5)/12)*(1+XLOOKUP(BV$2,Assumptions!$C$95:$M$95,Assumptions!$C$98:$M$98)))</f>
        <v>1241.582534</v>
      </c>
      <c r="BW5" s="50">
        <f t="array" ref="BW5">IF(BW$2=1,Assumptions!$H6/12,(SUMIF($D$2:$EE$2,BW$2-1,$D5:$EE5)/12)*(1+XLOOKUP(BW$2,Assumptions!$C$95:$M$95,Assumptions!$C$98:$M$98)))</f>
        <v>1241.582534</v>
      </c>
      <c r="BX5" s="50">
        <f t="array" ref="BX5">IF(BX$2=1,Assumptions!$H6/12,(SUMIF($D$2:$EE$2,BX$2-1,$D5:$EE5)/12)*(1+XLOOKUP(BX$2,Assumptions!$C$95:$M$95,Assumptions!$C$98:$M$98)))</f>
        <v>1278.83001</v>
      </c>
      <c r="BY5" s="50">
        <f t="array" ref="BY5">IF(BY$2=1,Assumptions!$H6/12,(SUMIF($D$2:$EE$2,BY$2-1,$D5:$EE5)/12)*(1+XLOOKUP(BY$2,Assumptions!$C$95:$M$95,Assumptions!$C$98:$M$98)))</f>
        <v>1278.83001</v>
      </c>
      <c r="BZ5" s="50">
        <f t="array" ref="BZ5">IF(BZ$2=1,Assumptions!$H6/12,(SUMIF($D$2:$EE$2,BZ$2-1,$D5:$EE5)/12)*(1+XLOOKUP(BZ$2,Assumptions!$C$95:$M$95,Assumptions!$C$98:$M$98)))</f>
        <v>1278.83001</v>
      </c>
      <c r="CA5" s="50">
        <f t="array" ref="CA5">IF(CA$2=1,Assumptions!$H6/12,(SUMIF($D$2:$EE$2,CA$2-1,$D5:$EE5)/12)*(1+XLOOKUP(CA$2,Assumptions!$C$95:$M$95,Assumptions!$C$98:$M$98)))</f>
        <v>1278.83001</v>
      </c>
      <c r="CB5" s="50">
        <f t="array" ref="CB5">IF(CB$2=1,Assumptions!$H6/12,(SUMIF($D$2:$EE$2,CB$2-1,$D5:$EE5)/12)*(1+XLOOKUP(CB$2,Assumptions!$C$95:$M$95,Assumptions!$C$98:$M$98)))</f>
        <v>1278.83001</v>
      </c>
      <c r="CC5" s="50">
        <f t="array" ref="CC5">IF(CC$2=1,Assumptions!$H6/12,(SUMIF($D$2:$EE$2,CC$2-1,$D5:$EE5)/12)*(1+XLOOKUP(CC$2,Assumptions!$C$95:$M$95,Assumptions!$C$98:$M$98)))</f>
        <v>1278.83001</v>
      </c>
      <c r="CD5" s="50">
        <f t="array" ref="CD5">IF(CD$2=1,Assumptions!$H6/12,(SUMIF($D$2:$EE$2,CD$2-1,$D5:$EE5)/12)*(1+XLOOKUP(CD$2,Assumptions!$C$95:$M$95,Assumptions!$C$98:$M$98)))</f>
        <v>1278.83001</v>
      </c>
      <c r="CE5" s="50">
        <f t="array" ref="CE5">IF(CE$2=1,Assumptions!$H6/12,(SUMIF($D$2:$EE$2,CE$2-1,$D5:$EE5)/12)*(1+XLOOKUP(CE$2,Assumptions!$C$95:$M$95,Assumptions!$C$98:$M$98)))</f>
        <v>1278.83001</v>
      </c>
      <c r="CF5" s="50">
        <f t="array" ref="CF5">IF(CF$2=1,Assumptions!$H6/12,(SUMIF($D$2:$EE$2,CF$2-1,$D5:$EE5)/12)*(1+XLOOKUP(CF$2,Assumptions!$C$95:$M$95,Assumptions!$C$98:$M$98)))</f>
        <v>1278.83001</v>
      </c>
      <c r="CG5" s="50">
        <f t="array" ref="CG5">IF(CG$2=1,Assumptions!$H6/12,(SUMIF($D$2:$EE$2,CG$2-1,$D5:$EE5)/12)*(1+XLOOKUP(CG$2,Assumptions!$C$95:$M$95,Assumptions!$C$98:$M$98)))</f>
        <v>1278.83001</v>
      </c>
      <c r="CH5" s="50">
        <f t="array" ref="CH5">IF(CH$2=1,Assumptions!$H6/12,(SUMIF($D$2:$EE$2,CH$2-1,$D5:$EE5)/12)*(1+XLOOKUP(CH$2,Assumptions!$C$95:$M$95,Assumptions!$C$98:$M$98)))</f>
        <v>1278.83001</v>
      </c>
      <c r="CI5" s="50">
        <f t="array" ref="CI5">IF(CI$2=1,Assumptions!$H6/12,(SUMIF($D$2:$EE$2,CI$2-1,$D5:$EE5)/12)*(1+XLOOKUP(CI$2,Assumptions!$C$95:$M$95,Assumptions!$C$98:$M$98)))</f>
        <v>1278.83001</v>
      </c>
      <c r="CJ5" s="50">
        <f t="array" ref="CJ5">IF(CJ$2=1,Assumptions!$H6/12,(SUMIF($D$2:$EE$2,CJ$2-1,$D5:$EE5)/12)*(1+XLOOKUP(CJ$2,Assumptions!$C$95:$M$95,Assumptions!$C$98:$M$98)))</f>
        <v>1317.19491</v>
      </c>
      <c r="CK5" s="50">
        <f t="array" ref="CK5">IF(CK$2=1,Assumptions!$H6/12,(SUMIF($D$2:$EE$2,CK$2-1,$D5:$EE5)/12)*(1+XLOOKUP(CK$2,Assumptions!$C$95:$M$95,Assumptions!$C$98:$M$98)))</f>
        <v>1317.19491</v>
      </c>
      <c r="CL5" s="50">
        <f t="array" ref="CL5">IF(CL$2=1,Assumptions!$H6/12,(SUMIF($D$2:$EE$2,CL$2-1,$D5:$EE5)/12)*(1+XLOOKUP(CL$2,Assumptions!$C$95:$M$95,Assumptions!$C$98:$M$98)))</f>
        <v>1317.19491</v>
      </c>
      <c r="CM5" s="50">
        <f t="array" ref="CM5">IF(CM$2=1,Assumptions!$H6/12,(SUMIF($D$2:$EE$2,CM$2-1,$D5:$EE5)/12)*(1+XLOOKUP(CM$2,Assumptions!$C$95:$M$95,Assumptions!$C$98:$M$98)))</f>
        <v>1317.19491</v>
      </c>
      <c r="CN5" s="50">
        <f t="array" ref="CN5">IF(CN$2=1,Assumptions!$H6/12,(SUMIF($D$2:$EE$2,CN$2-1,$D5:$EE5)/12)*(1+XLOOKUP(CN$2,Assumptions!$C$95:$M$95,Assumptions!$C$98:$M$98)))</f>
        <v>1317.19491</v>
      </c>
      <c r="CO5" s="50">
        <f t="array" ref="CO5">IF(CO$2=1,Assumptions!$H6/12,(SUMIF($D$2:$EE$2,CO$2-1,$D5:$EE5)/12)*(1+XLOOKUP(CO$2,Assumptions!$C$95:$M$95,Assumptions!$C$98:$M$98)))</f>
        <v>1317.19491</v>
      </c>
      <c r="CP5" s="50">
        <f t="array" ref="CP5">IF(CP$2=1,Assumptions!$H6/12,(SUMIF($D$2:$EE$2,CP$2-1,$D5:$EE5)/12)*(1+XLOOKUP(CP$2,Assumptions!$C$95:$M$95,Assumptions!$C$98:$M$98)))</f>
        <v>1317.19491</v>
      </c>
      <c r="CQ5" s="50">
        <f t="array" ref="CQ5">IF(CQ$2=1,Assumptions!$H6/12,(SUMIF($D$2:$EE$2,CQ$2-1,$D5:$EE5)/12)*(1+XLOOKUP(CQ$2,Assumptions!$C$95:$M$95,Assumptions!$C$98:$M$98)))</f>
        <v>1317.19491</v>
      </c>
      <c r="CR5" s="50">
        <f t="array" ref="CR5">IF(CR$2=1,Assumptions!$H6/12,(SUMIF($D$2:$EE$2,CR$2-1,$D5:$EE5)/12)*(1+XLOOKUP(CR$2,Assumptions!$C$95:$M$95,Assumptions!$C$98:$M$98)))</f>
        <v>1317.19491</v>
      </c>
      <c r="CS5" s="50">
        <f t="array" ref="CS5">IF(CS$2=1,Assumptions!$H6/12,(SUMIF($D$2:$EE$2,CS$2-1,$D5:$EE5)/12)*(1+XLOOKUP(CS$2,Assumptions!$C$95:$M$95,Assumptions!$C$98:$M$98)))</f>
        <v>1317.19491</v>
      </c>
      <c r="CT5" s="50">
        <f t="array" ref="CT5">IF(CT$2=1,Assumptions!$H6/12,(SUMIF($D$2:$EE$2,CT$2-1,$D5:$EE5)/12)*(1+XLOOKUP(CT$2,Assumptions!$C$95:$M$95,Assumptions!$C$98:$M$98)))</f>
        <v>1317.19491</v>
      </c>
      <c r="CU5" s="50">
        <f t="array" ref="CU5">IF(CU$2=1,Assumptions!$H6/12,(SUMIF($D$2:$EE$2,CU$2-1,$D5:$EE5)/12)*(1+XLOOKUP(CU$2,Assumptions!$C$95:$M$95,Assumptions!$C$98:$M$98)))</f>
        <v>1317.19491</v>
      </c>
      <c r="CV5" s="50">
        <f t="array" ref="CV5">IF(CV$2=1,Assumptions!$H6/12,(SUMIF($D$2:$EE$2,CV$2-1,$D5:$EE5)/12)*(1+XLOOKUP(CV$2,Assumptions!$C$95:$M$95,Assumptions!$C$98:$M$98)))</f>
        <v>1356.710757</v>
      </c>
      <c r="CW5" s="50">
        <f t="array" ref="CW5">IF(CW$2=1,Assumptions!$H6/12,(SUMIF($D$2:$EE$2,CW$2-1,$D5:$EE5)/12)*(1+XLOOKUP(CW$2,Assumptions!$C$95:$M$95,Assumptions!$C$98:$M$98)))</f>
        <v>1356.710757</v>
      </c>
      <c r="CX5" s="50">
        <f t="array" ref="CX5">IF(CX$2=1,Assumptions!$H6/12,(SUMIF($D$2:$EE$2,CX$2-1,$D5:$EE5)/12)*(1+XLOOKUP(CX$2,Assumptions!$C$95:$M$95,Assumptions!$C$98:$M$98)))</f>
        <v>1356.710757</v>
      </c>
      <c r="CY5" s="50">
        <f t="array" ref="CY5">IF(CY$2=1,Assumptions!$H6/12,(SUMIF($D$2:$EE$2,CY$2-1,$D5:$EE5)/12)*(1+XLOOKUP(CY$2,Assumptions!$C$95:$M$95,Assumptions!$C$98:$M$98)))</f>
        <v>1356.710757</v>
      </c>
      <c r="CZ5" s="50">
        <f t="array" ref="CZ5">IF(CZ$2=1,Assumptions!$H6/12,(SUMIF($D$2:$EE$2,CZ$2-1,$D5:$EE5)/12)*(1+XLOOKUP(CZ$2,Assumptions!$C$95:$M$95,Assumptions!$C$98:$M$98)))</f>
        <v>1356.710757</v>
      </c>
      <c r="DA5" s="50">
        <f t="array" ref="DA5">IF(DA$2=1,Assumptions!$H6/12,(SUMIF($D$2:$EE$2,DA$2-1,$D5:$EE5)/12)*(1+XLOOKUP(DA$2,Assumptions!$C$95:$M$95,Assumptions!$C$98:$M$98)))</f>
        <v>1356.710757</v>
      </c>
      <c r="DB5" s="50">
        <f t="array" ref="DB5">IF(DB$2=1,Assumptions!$H6/12,(SUMIF($D$2:$EE$2,DB$2-1,$D5:$EE5)/12)*(1+XLOOKUP(DB$2,Assumptions!$C$95:$M$95,Assumptions!$C$98:$M$98)))</f>
        <v>1356.710757</v>
      </c>
      <c r="DC5" s="50">
        <f t="array" ref="DC5">IF(DC$2=1,Assumptions!$H6/12,(SUMIF($D$2:$EE$2,DC$2-1,$D5:$EE5)/12)*(1+XLOOKUP(DC$2,Assumptions!$C$95:$M$95,Assumptions!$C$98:$M$98)))</f>
        <v>1356.710757</v>
      </c>
      <c r="DD5" s="50">
        <f t="array" ref="DD5">IF(DD$2=1,Assumptions!$H6/12,(SUMIF($D$2:$EE$2,DD$2-1,$D5:$EE5)/12)*(1+XLOOKUP(DD$2,Assumptions!$C$95:$M$95,Assumptions!$C$98:$M$98)))</f>
        <v>1356.710757</v>
      </c>
      <c r="DE5" s="50">
        <f t="array" ref="DE5">IF(DE$2=1,Assumptions!$H6/12,(SUMIF($D$2:$EE$2,DE$2-1,$D5:$EE5)/12)*(1+XLOOKUP(DE$2,Assumptions!$C$95:$M$95,Assumptions!$C$98:$M$98)))</f>
        <v>1356.710757</v>
      </c>
      <c r="DF5" s="50">
        <f t="array" ref="DF5">IF(DF$2=1,Assumptions!$H6/12,(SUMIF($D$2:$EE$2,DF$2-1,$D5:$EE5)/12)*(1+XLOOKUP(DF$2,Assumptions!$C$95:$M$95,Assumptions!$C$98:$M$98)))</f>
        <v>1356.710757</v>
      </c>
      <c r="DG5" s="50">
        <f t="array" ref="DG5">IF(DG$2=1,Assumptions!$H6/12,(SUMIF($D$2:$EE$2,DG$2-1,$D5:$EE5)/12)*(1+XLOOKUP(DG$2,Assumptions!$C$95:$M$95,Assumptions!$C$98:$M$98)))</f>
        <v>1356.710757</v>
      </c>
      <c r="DH5" s="50">
        <f t="array" ref="DH5">IF(DH$2=1,Assumptions!$H6/12,(SUMIF($D$2:$EE$2,DH$2-1,$D5:$EE5)/12)*(1+XLOOKUP(DH$2,Assumptions!$C$95:$M$95,Assumptions!$C$98:$M$98)))</f>
        <v>1397.41208</v>
      </c>
      <c r="DI5" s="50">
        <f t="array" ref="DI5">IF(DI$2=1,Assumptions!$H6/12,(SUMIF($D$2:$EE$2,DI$2-1,$D5:$EE5)/12)*(1+XLOOKUP(DI$2,Assumptions!$C$95:$M$95,Assumptions!$C$98:$M$98)))</f>
        <v>1397.41208</v>
      </c>
      <c r="DJ5" s="50">
        <f t="array" ref="DJ5">IF(DJ$2=1,Assumptions!$H6/12,(SUMIF($D$2:$EE$2,DJ$2-1,$D5:$EE5)/12)*(1+XLOOKUP(DJ$2,Assumptions!$C$95:$M$95,Assumptions!$C$98:$M$98)))</f>
        <v>1397.41208</v>
      </c>
      <c r="DK5" s="50">
        <f t="array" ref="DK5">IF(DK$2=1,Assumptions!$H6/12,(SUMIF($D$2:$EE$2,DK$2-1,$D5:$EE5)/12)*(1+XLOOKUP(DK$2,Assumptions!$C$95:$M$95,Assumptions!$C$98:$M$98)))</f>
        <v>1397.41208</v>
      </c>
      <c r="DL5" s="50">
        <f t="array" ref="DL5">IF(DL$2=1,Assumptions!$H6/12,(SUMIF($D$2:$EE$2,DL$2-1,$D5:$EE5)/12)*(1+XLOOKUP(DL$2,Assumptions!$C$95:$M$95,Assumptions!$C$98:$M$98)))</f>
        <v>1397.41208</v>
      </c>
      <c r="DM5" s="50">
        <f t="array" ref="DM5">IF(DM$2=1,Assumptions!$H6/12,(SUMIF($D$2:$EE$2,DM$2-1,$D5:$EE5)/12)*(1+XLOOKUP(DM$2,Assumptions!$C$95:$M$95,Assumptions!$C$98:$M$98)))</f>
        <v>1397.41208</v>
      </c>
      <c r="DN5" s="50">
        <f t="array" ref="DN5">IF(DN$2=1,Assumptions!$H6/12,(SUMIF($D$2:$EE$2,DN$2-1,$D5:$EE5)/12)*(1+XLOOKUP(DN$2,Assumptions!$C$95:$M$95,Assumptions!$C$98:$M$98)))</f>
        <v>1397.41208</v>
      </c>
      <c r="DO5" s="50">
        <f t="array" ref="DO5">IF(DO$2=1,Assumptions!$H6/12,(SUMIF($D$2:$EE$2,DO$2-1,$D5:$EE5)/12)*(1+XLOOKUP(DO$2,Assumptions!$C$95:$M$95,Assumptions!$C$98:$M$98)))</f>
        <v>1397.41208</v>
      </c>
      <c r="DP5" s="50">
        <f t="array" ref="DP5">IF(DP$2=1,Assumptions!$H6/12,(SUMIF($D$2:$EE$2,DP$2-1,$D5:$EE5)/12)*(1+XLOOKUP(DP$2,Assumptions!$C$95:$M$95,Assumptions!$C$98:$M$98)))</f>
        <v>1397.41208</v>
      </c>
      <c r="DQ5" s="50">
        <f t="array" ref="DQ5">IF(DQ$2=1,Assumptions!$H6/12,(SUMIF($D$2:$EE$2,DQ$2-1,$D5:$EE5)/12)*(1+XLOOKUP(DQ$2,Assumptions!$C$95:$M$95,Assumptions!$C$98:$M$98)))</f>
        <v>1397.41208</v>
      </c>
      <c r="DR5" s="50">
        <f t="array" ref="DR5">IF(DR$2=1,Assumptions!$H6/12,(SUMIF($D$2:$EE$2,DR$2-1,$D5:$EE5)/12)*(1+XLOOKUP(DR$2,Assumptions!$C$95:$M$95,Assumptions!$C$98:$M$98)))</f>
        <v>1397.41208</v>
      </c>
      <c r="DS5" s="50">
        <f t="array" ref="DS5">IF(DS$2=1,Assumptions!$H6/12,(SUMIF($D$2:$EE$2,DS$2-1,$D5:$EE5)/12)*(1+XLOOKUP(DS$2,Assumptions!$C$95:$M$95,Assumptions!$C$98:$M$98)))</f>
        <v>1397.41208</v>
      </c>
      <c r="DT5" s="50">
        <f t="array" ref="DT5">IF(DT$2=1,Assumptions!$H6/12,(SUMIF($D$2:$EE$2,DT$2-1,$D5:$EE5)/12)*(1+XLOOKUP(DT$2,Assumptions!$C$95:$M$95,Assumptions!$C$98:$M$98)))</f>
        <v>1439.334442</v>
      </c>
      <c r="DU5" s="50">
        <f t="array" ref="DU5">IF(DU$2=1,Assumptions!$H6/12,(SUMIF($D$2:$EE$2,DU$2-1,$D5:$EE5)/12)*(1+XLOOKUP(DU$2,Assumptions!$C$95:$M$95,Assumptions!$C$98:$M$98)))</f>
        <v>1439.334442</v>
      </c>
      <c r="DV5" s="50">
        <f t="array" ref="DV5">IF(DV$2=1,Assumptions!$H6/12,(SUMIF($D$2:$EE$2,DV$2-1,$D5:$EE5)/12)*(1+XLOOKUP(DV$2,Assumptions!$C$95:$M$95,Assumptions!$C$98:$M$98)))</f>
        <v>1439.334442</v>
      </c>
      <c r="DW5" s="50">
        <f t="array" ref="DW5">IF(DW$2=1,Assumptions!$H6/12,(SUMIF($D$2:$EE$2,DW$2-1,$D5:$EE5)/12)*(1+XLOOKUP(DW$2,Assumptions!$C$95:$M$95,Assumptions!$C$98:$M$98)))</f>
        <v>1439.334442</v>
      </c>
      <c r="DX5" s="50">
        <f t="array" ref="DX5">IF(DX$2=1,Assumptions!$H6/12,(SUMIF($D$2:$EE$2,DX$2-1,$D5:$EE5)/12)*(1+XLOOKUP(DX$2,Assumptions!$C$95:$M$95,Assumptions!$C$98:$M$98)))</f>
        <v>1439.334442</v>
      </c>
      <c r="DY5" s="50">
        <f t="array" ref="DY5">IF(DY$2=1,Assumptions!$H6/12,(SUMIF($D$2:$EE$2,DY$2-1,$D5:$EE5)/12)*(1+XLOOKUP(DY$2,Assumptions!$C$95:$M$95,Assumptions!$C$98:$M$98)))</f>
        <v>1439.334442</v>
      </c>
      <c r="DZ5" s="50">
        <f t="array" ref="DZ5">IF(DZ$2=1,Assumptions!$H6/12,(SUMIF($D$2:$EE$2,DZ$2-1,$D5:$EE5)/12)*(1+XLOOKUP(DZ$2,Assumptions!$C$95:$M$95,Assumptions!$C$98:$M$98)))</f>
        <v>1439.334442</v>
      </c>
      <c r="EA5" s="50">
        <f t="array" ref="EA5">IF(EA$2=1,Assumptions!$H6/12,(SUMIF($D$2:$EE$2,EA$2-1,$D5:$EE5)/12)*(1+XLOOKUP(EA$2,Assumptions!$C$95:$M$95,Assumptions!$C$98:$M$98)))</f>
        <v>1439.334442</v>
      </c>
      <c r="EB5" s="50">
        <f t="array" ref="EB5">IF(EB$2=1,Assumptions!$H6/12,(SUMIF($D$2:$EE$2,EB$2-1,$D5:$EE5)/12)*(1+XLOOKUP(EB$2,Assumptions!$C$95:$M$95,Assumptions!$C$98:$M$98)))</f>
        <v>1439.334442</v>
      </c>
      <c r="EC5" s="50">
        <f t="array" ref="EC5">IF(EC$2=1,Assumptions!$H6/12,(SUMIF($D$2:$EE$2,EC$2-1,$D5:$EE5)/12)*(1+XLOOKUP(EC$2,Assumptions!$C$95:$M$95,Assumptions!$C$98:$M$98)))</f>
        <v>1439.334442</v>
      </c>
      <c r="ED5" s="50">
        <f t="array" ref="ED5">IF(ED$2=1,Assumptions!$H6/12,(SUMIF($D$2:$EE$2,ED$2-1,$D5:$EE5)/12)*(1+XLOOKUP(ED$2,Assumptions!$C$95:$M$95,Assumptions!$C$98:$M$98)))</f>
        <v>1439.334442</v>
      </c>
      <c r="EE5" s="50">
        <f t="array" ref="EE5">IF(EE$2=1,Assumptions!$H6/12,(SUMIF($D$2:$EE$2,EE$2-1,$D5:$EE5)/12)*(1+XLOOKUP(EE$2,Assumptions!$C$95:$M$95,Assumptions!$C$98:$M$98)))</f>
        <v>1439.334442</v>
      </c>
    </row>
    <row r="6" ht="15.75" customHeight="1">
      <c r="A6" s="1"/>
      <c r="B6" s="1"/>
      <c r="C6" s="1" t="str">
        <f>Assumptions!B7</f>
        <v>2BR 1(1 Bath) 10, 15</v>
      </c>
      <c r="D6" s="50">
        <f t="array" ref="D6">IF(D$2=1,Assumptions!$H7/12,(SUMIF($D$2:$EE$2,D$2-1,$D6:$EE6)/12)*(1+XLOOKUP(D$2,Assumptions!$C$95:$M$95,Assumptions!$C$98:$M$98)))</f>
        <v>3193</v>
      </c>
      <c r="E6" s="50">
        <f t="array" ref="E6">IF(E$2=1,Assumptions!$H7/12,(SUMIF($D$2:$EE$2,E$2-1,$D6:$EE6)/12)*(1+XLOOKUP(E$2,Assumptions!$C$95:$M$95,Assumptions!$C$98:$M$98)))</f>
        <v>3193</v>
      </c>
      <c r="F6" s="50">
        <f t="array" ref="F6">IF(F$2=1,Assumptions!$H7/12,(SUMIF($D$2:$EE$2,F$2-1,$D6:$EE6)/12)*(1+XLOOKUP(F$2,Assumptions!$C$95:$M$95,Assumptions!$C$98:$M$98)))</f>
        <v>3193</v>
      </c>
      <c r="G6" s="50">
        <f t="array" ref="G6">IF(G$2=1,Assumptions!$H7/12,(SUMIF($D$2:$EE$2,G$2-1,$D6:$EE6)/12)*(1+XLOOKUP(G$2,Assumptions!$C$95:$M$95,Assumptions!$C$98:$M$98)))</f>
        <v>3193</v>
      </c>
      <c r="H6" s="50">
        <f t="array" ref="H6">IF(H$2=1,Assumptions!$H7/12,(SUMIF($D$2:$EE$2,H$2-1,$D6:$EE6)/12)*(1+XLOOKUP(H$2,Assumptions!$C$95:$M$95,Assumptions!$C$98:$M$98)))</f>
        <v>3193</v>
      </c>
      <c r="I6" s="50">
        <f t="array" ref="I6">IF(I$2=1,Assumptions!$H7/12,(SUMIF($D$2:$EE$2,I$2-1,$D6:$EE6)/12)*(1+XLOOKUP(I$2,Assumptions!$C$95:$M$95,Assumptions!$C$98:$M$98)))</f>
        <v>3193</v>
      </c>
      <c r="J6" s="50">
        <f t="array" ref="J6">IF(J$2=1,Assumptions!$H7/12,(SUMIF($D$2:$EE$2,J$2-1,$D6:$EE6)/12)*(1+XLOOKUP(J$2,Assumptions!$C$95:$M$95,Assumptions!$C$98:$M$98)))</f>
        <v>3193</v>
      </c>
      <c r="K6" s="50">
        <f t="array" ref="K6">IF(K$2=1,Assumptions!$H7/12,(SUMIF($D$2:$EE$2,K$2-1,$D6:$EE6)/12)*(1+XLOOKUP(K$2,Assumptions!$C$95:$M$95,Assumptions!$C$98:$M$98)))</f>
        <v>3193</v>
      </c>
      <c r="L6" s="50">
        <f t="array" ref="L6">IF(L$2=1,Assumptions!$H7/12,(SUMIF($D$2:$EE$2,L$2-1,$D6:$EE6)/12)*(1+XLOOKUP(L$2,Assumptions!$C$95:$M$95,Assumptions!$C$98:$M$98)))</f>
        <v>3193</v>
      </c>
      <c r="M6" s="50">
        <f t="array" ref="M6">IF(M$2=1,Assumptions!$H7/12,(SUMIF($D$2:$EE$2,M$2-1,$D6:$EE6)/12)*(1+XLOOKUP(M$2,Assumptions!$C$95:$M$95,Assumptions!$C$98:$M$98)))</f>
        <v>3193</v>
      </c>
      <c r="N6" s="50">
        <f t="array" ref="N6">IF(N$2=1,Assumptions!$H7/12,(SUMIF($D$2:$EE$2,N$2-1,$D6:$EE6)/12)*(1+XLOOKUP(N$2,Assumptions!$C$95:$M$95,Assumptions!$C$98:$M$98)))</f>
        <v>3193</v>
      </c>
      <c r="O6" s="50">
        <f t="array" ref="O6">IF(O$2=1,Assumptions!$H7/12,(SUMIF($D$2:$EE$2,O$2-1,$D6:$EE6)/12)*(1+XLOOKUP(O$2,Assumptions!$C$95:$M$95,Assumptions!$C$98:$M$98)))</f>
        <v>3193</v>
      </c>
      <c r="P6" s="50">
        <f t="array" ref="P6">IF(P$2=1,Assumptions!$H7/12,(SUMIF($D$2:$EE$2,P$2-1,$D6:$EE6)/12)*(1+XLOOKUP(P$2,Assumptions!$C$95:$M$95,Assumptions!$C$98:$M$98)))</f>
        <v>3256.86</v>
      </c>
      <c r="Q6" s="50">
        <f t="array" ref="Q6">IF(Q$2=1,Assumptions!$H7/12,(SUMIF($D$2:$EE$2,Q$2-1,$D6:$EE6)/12)*(1+XLOOKUP(Q$2,Assumptions!$C$95:$M$95,Assumptions!$C$98:$M$98)))</f>
        <v>3256.86</v>
      </c>
      <c r="R6" s="50">
        <f t="array" ref="R6">IF(R$2=1,Assumptions!$H7/12,(SUMIF($D$2:$EE$2,R$2-1,$D6:$EE6)/12)*(1+XLOOKUP(R$2,Assumptions!$C$95:$M$95,Assumptions!$C$98:$M$98)))</f>
        <v>3256.86</v>
      </c>
      <c r="S6" s="50">
        <f t="array" ref="S6">IF(S$2=1,Assumptions!$H7/12,(SUMIF($D$2:$EE$2,S$2-1,$D6:$EE6)/12)*(1+XLOOKUP(S$2,Assumptions!$C$95:$M$95,Assumptions!$C$98:$M$98)))</f>
        <v>3256.86</v>
      </c>
      <c r="T6" s="50">
        <f t="array" ref="T6">IF(T$2=1,Assumptions!$H7/12,(SUMIF($D$2:$EE$2,T$2-1,$D6:$EE6)/12)*(1+XLOOKUP(T$2,Assumptions!$C$95:$M$95,Assumptions!$C$98:$M$98)))</f>
        <v>3256.86</v>
      </c>
      <c r="U6" s="50">
        <f t="array" ref="U6">IF(U$2=1,Assumptions!$H7/12,(SUMIF($D$2:$EE$2,U$2-1,$D6:$EE6)/12)*(1+XLOOKUP(U$2,Assumptions!$C$95:$M$95,Assumptions!$C$98:$M$98)))</f>
        <v>3256.86</v>
      </c>
      <c r="V6" s="50">
        <f t="array" ref="V6">IF(V$2=1,Assumptions!$H7/12,(SUMIF($D$2:$EE$2,V$2-1,$D6:$EE6)/12)*(1+XLOOKUP(V$2,Assumptions!$C$95:$M$95,Assumptions!$C$98:$M$98)))</f>
        <v>3256.86</v>
      </c>
      <c r="W6" s="50">
        <f t="array" ref="W6">IF(W$2=1,Assumptions!$H7/12,(SUMIF($D$2:$EE$2,W$2-1,$D6:$EE6)/12)*(1+XLOOKUP(W$2,Assumptions!$C$95:$M$95,Assumptions!$C$98:$M$98)))</f>
        <v>3256.86</v>
      </c>
      <c r="X6" s="50">
        <f t="array" ref="X6">IF(X$2=1,Assumptions!$H7/12,(SUMIF($D$2:$EE$2,X$2-1,$D6:$EE6)/12)*(1+XLOOKUP(X$2,Assumptions!$C$95:$M$95,Assumptions!$C$98:$M$98)))</f>
        <v>3256.86</v>
      </c>
      <c r="Y6" s="50">
        <f t="array" ref="Y6">IF(Y$2=1,Assumptions!$H7/12,(SUMIF($D$2:$EE$2,Y$2-1,$D6:$EE6)/12)*(1+XLOOKUP(Y$2,Assumptions!$C$95:$M$95,Assumptions!$C$98:$M$98)))</f>
        <v>3256.86</v>
      </c>
      <c r="Z6" s="50">
        <f t="array" ref="Z6">IF(Z$2=1,Assumptions!$H7/12,(SUMIF($D$2:$EE$2,Z$2-1,$D6:$EE6)/12)*(1+XLOOKUP(Z$2,Assumptions!$C$95:$M$95,Assumptions!$C$98:$M$98)))</f>
        <v>3256.86</v>
      </c>
      <c r="AA6" s="50">
        <f t="array" ref="AA6">IF(AA$2=1,Assumptions!$H7/12,(SUMIF($D$2:$EE$2,AA$2-1,$D6:$EE6)/12)*(1+XLOOKUP(AA$2,Assumptions!$C$95:$M$95,Assumptions!$C$98:$M$98)))</f>
        <v>3256.86</v>
      </c>
      <c r="AB6" s="50">
        <f t="array" ref="AB6">IF(AB$2=1,Assumptions!$H7/12,(SUMIF($D$2:$EE$2,AB$2-1,$D6:$EE6)/12)*(1+XLOOKUP(AB$2,Assumptions!$C$95:$M$95,Assumptions!$C$98:$M$98)))</f>
        <v>3354.5658</v>
      </c>
      <c r="AC6" s="50">
        <f t="array" ref="AC6">IF(AC$2=1,Assumptions!$H7/12,(SUMIF($D$2:$EE$2,AC$2-1,$D6:$EE6)/12)*(1+XLOOKUP(AC$2,Assumptions!$C$95:$M$95,Assumptions!$C$98:$M$98)))</f>
        <v>3354.5658</v>
      </c>
      <c r="AD6" s="50">
        <f t="array" ref="AD6">IF(AD$2=1,Assumptions!$H7/12,(SUMIF($D$2:$EE$2,AD$2-1,$D6:$EE6)/12)*(1+XLOOKUP(AD$2,Assumptions!$C$95:$M$95,Assumptions!$C$98:$M$98)))</f>
        <v>3354.5658</v>
      </c>
      <c r="AE6" s="50">
        <f t="array" ref="AE6">IF(AE$2=1,Assumptions!$H7/12,(SUMIF($D$2:$EE$2,AE$2-1,$D6:$EE6)/12)*(1+XLOOKUP(AE$2,Assumptions!$C$95:$M$95,Assumptions!$C$98:$M$98)))</f>
        <v>3354.5658</v>
      </c>
      <c r="AF6" s="50">
        <f t="array" ref="AF6">IF(AF$2=1,Assumptions!$H7/12,(SUMIF($D$2:$EE$2,AF$2-1,$D6:$EE6)/12)*(1+XLOOKUP(AF$2,Assumptions!$C$95:$M$95,Assumptions!$C$98:$M$98)))</f>
        <v>3354.5658</v>
      </c>
      <c r="AG6" s="50">
        <f t="array" ref="AG6">IF(AG$2=1,Assumptions!$H7/12,(SUMIF($D$2:$EE$2,AG$2-1,$D6:$EE6)/12)*(1+XLOOKUP(AG$2,Assumptions!$C$95:$M$95,Assumptions!$C$98:$M$98)))</f>
        <v>3354.5658</v>
      </c>
      <c r="AH6" s="50">
        <f t="array" ref="AH6">IF(AH$2=1,Assumptions!$H7/12,(SUMIF($D$2:$EE$2,AH$2-1,$D6:$EE6)/12)*(1+XLOOKUP(AH$2,Assumptions!$C$95:$M$95,Assumptions!$C$98:$M$98)))</f>
        <v>3354.5658</v>
      </c>
      <c r="AI6" s="50">
        <f t="array" ref="AI6">IF(AI$2=1,Assumptions!$H7/12,(SUMIF($D$2:$EE$2,AI$2-1,$D6:$EE6)/12)*(1+XLOOKUP(AI$2,Assumptions!$C$95:$M$95,Assumptions!$C$98:$M$98)))</f>
        <v>3354.5658</v>
      </c>
      <c r="AJ6" s="50">
        <f t="array" ref="AJ6">IF(AJ$2=1,Assumptions!$H7/12,(SUMIF($D$2:$EE$2,AJ$2-1,$D6:$EE6)/12)*(1+XLOOKUP(AJ$2,Assumptions!$C$95:$M$95,Assumptions!$C$98:$M$98)))</f>
        <v>3354.5658</v>
      </c>
      <c r="AK6" s="50">
        <f t="array" ref="AK6">IF(AK$2=1,Assumptions!$H7/12,(SUMIF($D$2:$EE$2,AK$2-1,$D6:$EE6)/12)*(1+XLOOKUP(AK$2,Assumptions!$C$95:$M$95,Assumptions!$C$98:$M$98)))</f>
        <v>3354.5658</v>
      </c>
      <c r="AL6" s="50">
        <f t="array" ref="AL6">IF(AL$2=1,Assumptions!$H7/12,(SUMIF($D$2:$EE$2,AL$2-1,$D6:$EE6)/12)*(1+XLOOKUP(AL$2,Assumptions!$C$95:$M$95,Assumptions!$C$98:$M$98)))</f>
        <v>3354.5658</v>
      </c>
      <c r="AM6" s="50">
        <f t="array" ref="AM6">IF(AM$2=1,Assumptions!$H7/12,(SUMIF($D$2:$EE$2,AM$2-1,$D6:$EE6)/12)*(1+XLOOKUP(AM$2,Assumptions!$C$95:$M$95,Assumptions!$C$98:$M$98)))</f>
        <v>3354.5658</v>
      </c>
      <c r="AN6" s="50">
        <f t="array" ref="AN6">IF(AN$2=1,Assumptions!$H7/12,(SUMIF($D$2:$EE$2,AN$2-1,$D6:$EE6)/12)*(1+XLOOKUP(AN$2,Assumptions!$C$95:$M$95,Assumptions!$C$98:$M$98)))</f>
        <v>3455.202774</v>
      </c>
      <c r="AO6" s="50">
        <f t="array" ref="AO6">IF(AO$2=1,Assumptions!$H7/12,(SUMIF($D$2:$EE$2,AO$2-1,$D6:$EE6)/12)*(1+XLOOKUP(AO$2,Assumptions!$C$95:$M$95,Assumptions!$C$98:$M$98)))</f>
        <v>3455.202774</v>
      </c>
      <c r="AP6" s="50">
        <f t="array" ref="AP6">IF(AP$2=1,Assumptions!$H7/12,(SUMIF($D$2:$EE$2,AP$2-1,$D6:$EE6)/12)*(1+XLOOKUP(AP$2,Assumptions!$C$95:$M$95,Assumptions!$C$98:$M$98)))</f>
        <v>3455.202774</v>
      </c>
      <c r="AQ6" s="50">
        <f t="array" ref="AQ6">IF(AQ$2=1,Assumptions!$H7/12,(SUMIF($D$2:$EE$2,AQ$2-1,$D6:$EE6)/12)*(1+XLOOKUP(AQ$2,Assumptions!$C$95:$M$95,Assumptions!$C$98:$M$98)))</f>
        <v>3455.202774</v>
      </c>
      <c r="AR6" s="50">
        <f t="array" ref="AR6">IF(AR$2=1,Assumptions!$H7/12,(SUMIF($D$2:$EE$2,AR$2-1,$D6:$EE6)/12)*(1+XLOOKUP(AR$2,Assumptions!$C$95:$M$95,Assumptions!$C$98:$M$98)))</f>
        <v>3455.202774</v>
      </c>
      <c r="AS6" s="50">
        <f t="array" ref="AS6">IF(AS$2=1,Assumptions!$H7/12,(SUMIF($D$2:$EE$2,AS$2-1,$D6:$EE6)/12)*(1+XLOOKUP(AS$2,Assumptions!$C$95:$M$95,Assumptions!$C$98:$M$98)))</f>
        <v>3455.202774</v>
      </c>
      <c r="AT6" s="50">
        <f t="array" ref="AT6">IF(AT$2=1,Assumptions!$H7/12,(SUMIF($D$2:$EE$2,AT$2-1,$D6:$EE6)/12)*(1+XLOOKUP(AT$2,Assumptions!$C$95:$M$95,Assumptions!$C$98:$M$98)))</f>
        <v>3455.202774</v>
      </c>
      <c r="AU6" s="50">
        <f t="array" ref="AU6">IF(AU$2=1,Assumptions!$H7/12,(SUMIF($D$2:$EE$2,AU$2-1,$D6:$EE6)/12)*(1+XLOOKUP(AU$2,Assumptions!$C$95:$M$95,Assumptions!$C$98:$M$98)))</f>
        <v>3455.202774</v>
      </c>
      <c r="AV6" s="50">
        <f t="array" ref="AV6">IF(AV$2=1,Assumptions!$H7/12,(SUMIF($D$2:$EE$2,AV$2-1,$D6:$EE6)/12)*(1+XLOOKUP(AV$2,Assumptions!$C$95:$M$95,Assumptions!$C$98:$M$98)))</f>
        <v>3455.202774</v>
      </c>
      <c r="AW6" s="50">
        <f t="array" ref="AW6">IF(AW$2=1,Assumptions!$H7/12,(SUMIF($D$2:$EE$2,AW$2-1,$D6:$EE6)/12)*(1+XLOOKUP(AW$2,Assumptions!$C$95:$M$95,Assumptions!$C$98:$M$98)))</f>
        <v>3455.202774</v>
      </c>
      <c r="AX6" s="50">
        <f t="array" ref="AX6">IF(AX$2=1,Assumptions!$H7/12,(SUMIF($D$2:$EE$2,AX$2-1,$D6:$EE6)/12)*(1+XLOOKUP(AX$2,Assumptions!$C$95:$M$95,Assumptions!$C$98:$M$98)))</f>
        <v>3455.202774</v>
      </c>
      <c r="AY6" s="50">
        <f t="array" ref="AY6">IF(AY$2=1,Assumptions!$H7/12,(SUMIF($D$2:$EE$2,AY$2-1,$D6:$EE6)/12)*(1+XLOOKUP(AY$2,Assumptions!$C$95:$M$95,Assumptions!$C$98:$M$98)))</f>
        <v>3455.202774</v>
      </c>
      <c r="AZ6" s="50">
        <f t="array" ref="AZ6">IF(AZ$2=1,Assumptions!$H7/12,(SUMIF($D$2:$EE$2,AZ$2-1,$D6:$EE6)/12)*(1+XLOOKUP(AZ$2,Assumptions!$C$95:$M$95,Assumptions!$C$98:$M$98)))</f>
        <v>3558.858857</v>
      </c>
      <c r="BA6" s="50">
        <f t="array" ref="BA6">IF(BA$2=1,Assumptions!$H7/12,(SUMIF($D$2:$EE$2,BA$2-1,$D6:$EE6)/12)*(1+XLOOKUP(BA$2,Assumptions!$C$95:$M$95,Assumptions!$C$98:$M$98)))</f>
        <v>3558.858857</v>
      </c>
      <c r="BB6" s="50">
        <f t="array" ref="BB6">IF(BB$2=1,Assumptions!$H7/12,(SUMIF($D$2:$EE$2,BB$2-1,$D6:$EE6)/12)*(1+XLOOKUP(BB$2,Assumptions!$C$95:$M$95,Assumptions!$C$98:$M$98)))</f>
        <v>3558.858857</v>
      </c>
      <c r="BC6" s="50">
        <f t="array" ref="BC6">IF(BC$2=1,Assumptions!$H7/12,(SUMIF($D$2:$EE$2,BC$2-1,$D6:$EE6)/12)*(1+XLOOKUP(BC$2,Assumptions!$C$95:$M$95,Assumptions!$C$98:$M$98)))</f>
        <v>3558.858857</v>
      </c>
      <c r="BD6" s="50">
        <f t="array" ref="BD6">IF(BD$2=1,Assumptions!$H7/12,(SUMIF($D$2:$EE$2,BD$2-1,$D6:$EE6)/12)*(1+XLOOKUP(BD$2,Assumptions!$C$95:$M$95,Assumptions!$C$98:$M$98)))</f>
        <v>3558.858857</v>
      </c>
      <c r="BE6" s="50">
        <f t="array" ref="BE6">IF(BE$2=1,Assumptions!$H7/12,(SUMIF($D$2:$EE$2,BE$2-1,$D6:$EE6)/12)*(1+XLOOKUP(BE$2,Assumptions!$C$95:$M$95,Assumptions!$C$98:$M$98)))</f>
        <v>3558.858857</v>
      </c>
      <c r="BF6" s="50">
        <f t="array" ref="BF6">IF(BF$2=1,Assumptions!$H7/12,(SUMIF($D$2:$EE$2,BF$2-1,$D6:$EE6)/12)*(1+XLOOKUP(BF$2,Assumptions!$C$95:$M$95,Assumptions!$C$98:$M$98)))</f>
        <v>3558.858857</v>
      </c>
      <c r="BG6" s="50">
        <f t="array" ref="BG6">IF(BG$2=1,Assumptions!$H7/12,(SUMIF($D$2:$EE$2,BG$2-1,$D6:$EE6)/12)*(1+XLOOKUP(BG$2,Assumptions!$C$95:$M$95,Assumptions!$C$98:$M$98)))</f>
        <v>3558.858857</v>
      </c>
      <c r="BH6" s="50">
        <f t="array" ref="BH6">IF(BH$2=1,Assumptions!$H7/12,(SUMIF($D$2:$EE$2,BH$2-1,$D6:$EE6)/12)*(1+XLOOKUP(BH$2,Assumptions!$C$95:$M$95,Assumptions!$C$98:$M$98)))</f>
        <v>3558.858857</v>
      </c>
      <c r="BI6" s="50">
        <f t="array" ref="BI6">IF(BI$2=1,Assumptions!$H7/12,(SUMIF($D$2:$EE$2,BI$2-1,$D6:$EE6)/12)*(1+XLOOKUP(BI$2,Assumptions!$C$95:$M$95,Assumptions!$C$98:$M$98)))</f>
        <v>3558.858857</v>
      </c>
      <c r="BJ6" s="50">
        <f t="array" ref="BJ6">IF(BJ$2=1,Assumptions!$H7/12,(SUMIF($D$2:$EE$2,BJ$2-1,$D6:$EE6)/12)*(1+XLOOKUP(BJ$2,Assumptions!$C$95:$M$95,Assumptions!$C$98:$M$98)))</f>
        <v>3558.858857</v>
      </c>
      <c r="BK6" s="50">
        <f t="array" ref="BK6">IF(BK$2=1,Assumptions!$H7/12,(SUMIF($D$2:$EE$2,BK$2-1,$D6:$EE6)/12)*(1+XLOOKUP(BK$2,Assumptions!$C$95:$M$95,Assumptions!$C$98:$M$98)))</f>
        <v>3558.858857</v>
      </c>
      <c r="BL6" s="50">
        <f t="array" ref="BL6">IF(BL$2=1,Assumptions!$H7/12,(SUMIF($D$2:$EE$2,BL$2-1,$D6:$EE6)/12)*(1+XLOOKUP(BL$2,Assumptions!$C$95:$M$95,Assumptions!$C$98:$M$98)))</f>
        <v>3665.624623</v>
      </c>
      <c r="BM6" s="50">
        <f t="array" ref="BM6">IF(BM$2=1,Assumptions!$H7/12,(SUMIF($D$2:$EE$2,BM$2-1,$D6:$EE6)/12)*(1+XLOOKUP(BM$2,Assumptions!$C$95:$M$95,Assumptions!$C$98:$M$98)))</f>
        <v>3665.624623</v>
      </c>
      <c r="BN6" s="50">
        <f t="array" ref="BN6">IF(BN$2=1,Assumptions!$H7/12,(SUMIF($D$2:$EE$2,BN$2-1,$D6:$EE6)/12)*(1+XLOOKUP(BN$2,Assumptions!$C$95:$M$95,Assumptions!$C$98:$M$98)))</f>
        <v>3665.624623</v>
      </c>
      <c r="BO6" s="50">
        <f t="array" ref="BO6">IF(BO$2=1,Assumptions!$H7/12,(SUMIF($D$2:$EE$2,BO$2-1,$D6:$EE6)/12)*(1+XLOOKUP(BO$2,Assumptions!$C$95:$M$95,Assumptions!$C$98:$M$98)))</f>
        <v>3665.624623</v>
      </c>
      <c r="BP6" s="50">
        <f t="array" ref="BP6">IF(BP$2=1,Assumptions!$H7/12,(SUMIF($D$2:$EE$2,BP$2-1,$D6:$EE6)/12)*(1+XLOOKUP(BP$2,Assumptions!$C$95:$M$95,Assumptions!$C$98:$M$98)))</f>
        <v>3665.624623</v>
      </c>
      <c r="BQ6" s="50">
        <f t="array" ref="BQ6">IF(BQ$2=1,Assumptions!$H7/12,(SUMIF($D$2:$EE$2,BQ$2-1,$D6:$EE6)/12)*(1+XLOOKUP(BQ$2,Assumptions!$C$95:$M$95,Assumptions!$C$98:$M$98)))</f>
        <v>3665.624623</v>
      </c>
      <c r="BR6" s="50">
        <f t="array" ref="BR6">IF(BR$2=1,Assumptions!$H7/12,(SUMIF($D$2:$EE$2,BR$2-1,$D6:$EE6)/12)*(1+XLOOKUP(BR$2,Assumptions!$C$95:$M$95,Assumptions!$C$98:$M$98)))</f>
        <v>3665.624623</v>
      </c>
      <c r="BS6" s="50">
        <f t="array" ref="BS6">IF(BS$2=1,Assumptions!$H7/12,(SUMIF($D$2:$EE$2,BS$2-1,$D6:$EE6)/12)*(1+XLOOKUP(BS$2,Assumptions!$C$95:$M$95,Assumptions!$C$98:$M$98)))</f>
        <v>3665.624623</v>
      </c>
      <c r="BT6" s="50">
        <f t="array" ref="BT6">IF(BT$2=1,Assumptions!$H7/12,(SUMIF($D$2:$EE$2,BT$2-1,$D6:$EE6)/12)*(1+XLOOKUP(BT$2,Assumptions!$C$95:$M$95,Assumptions!$C$98:$M$98)))</f>
        <v>3665.624623</v>
      </c>
      <c r="BU6" s="50">
        <f t="array" ref="BU6">IF(BU$2=1,Assumptions!$H7/12,(SUMIF($D$2:$EE$2,BU$2-1,$D6:$EE6)/12)*(1+XLOOKUP(BU$2,Assumptions!$C$95:$M$95,Assumptions!$C$98:$M$98)))</f>
        <v>3665.624623</v>
      </c>
      <c r="BV6" s="50">
        <f t="array" ref="BV6">IF(BV$2=1,Assumptions!$H7/12,(SUMIF($D$2:$EE$2,BV$2-1,$D6:$EE6)/12)*(1+XLOOKUP(BV$2,Assumptions!$C$95:$M$95,Assumptions!$C$98:$M$98)))</f>
        <v>3665.624623</v>
      </c>
      <c r="BW6" s="50">
        <f t="array" ref="BW6">IF(BW$2=1,Assumptions!$H7/12,(SUMIF($D$2:$EE$2,BW$2-1,$D6:$EE6)/12)*(1+XLOOKUP(BW$2,Assumptions!$C$95:$M$95,Assumptions!$C$98:$M$98)))</f>
        <v>3665.624623</v>
      </c>
      <c r="BX6" s="50">
        <f t="array" ref="BX6">IF(BX$2=1,Assumptions!$H7/12,(SUMIF($D$2:$EE$2,BX$2-1,$D6:$EE6)/12)*(1+XLOOKUP(BX$2,Assumptions!$C$95:$M$95,Assumptions!$C$98:$M$98)))</f>
        <v>3775.593362</v>
      </c>
      <c r="BY6" s="50">
        <f t="array" ref="BY6">IF(BY$2=1,Assumptions!$H7/12,(SUMIF($D$2:$EE$2,BY$2-1,$D6:$EE6)/12)*(1+XLOOKUP(BY$2,Assumptions!$C$95:$M$95,Assumptions!$C$98:$M$98)))</f>
        <v>3775.593362</v>
      </c>
      <c r="BZ6" s="50">
        <f t="array" ref="BZ6">IF(BZ$2=1,Assumptions!$H7/12,(SUMIF($D$2:$EE$2,BZ$2-1,$D6:$EE6)/12)*(1+XLOOKUP(BZ$2,Assumptions!$C$95:$M$95,Assumptions!$C$98:$M$98)))</f>
        <v>3775.593362</v>
      </c>
      <c r="CA6" s="50">
        <f t="array" ref="CA6">IF(CA$2=1,Assumptions!$H7/12,(SUMIF($D$2:$EE$2,CA$2-1,$D6:$EE6)/12)*(1+XLOOKUP(CA$2,Assumptions!$C$95:$M$95,Assumptions!$C$98:$M$98)))</f>
        <v>3775.593362</v>
      </c>
      <c r="CB6" s="50">
        <f t="array" ref="CB6">IF(CB$2=1,Assumptions!$H7/12,(SUMIF($D$2:$EE$2,CB$2-1,$D6:$EE6)/12)*(1+XLOOKUP(CB$2,Assumptions!$C$95:$M$95,Assumptions!$C$98:$M$98)))</f>
        <v>3775.593362</v>
      </c>
      <c r="CC6" s="50">
        <f t="array" ref="CC6">IF(CC$2=1,Assumptions!$H7/12,(SUMIF($D$2:$EE$2,CC$2-1,$D6:$EE6)/12)*(1+XLOOKUP(CC$2,Assumptions!$C$95:$M$95,Assumptions!$C$98:$M$98)))</f>
        <v>3775.593362</v>
      </c>
      <c r="CD6" s="50">
        <f t="array" ref="CD6">IF(CD$2=1,Assumptions!$H7/12,(SUMIF($D$2:$EE$2,CD$2-1,$D6:$EE6)/12)*(1+XLOOKUP(CD$2,Assumptions!$C$95:$M$95,Assumptions!$C$98:$M$98)))</f>
        <v>3775.593362</v>
      </c>
      <c r="CE6" s="50">
        <f t="array" ref="CE6">IF(CE$2=1,Assumptions!$H7/12,(SUMIF($D$2:$EE$2,CE$2-1,$D6:$EE6)/12)*(1+XLOOKUP(CE$2,Assumptions!$C$95:$M$95,Assumptions!$C$98:$M$98)))</f>
        <v>3775.593362</v>
      </c>
      <c r="CF6" s="50">
        <f t="array" ref="CF6">IF(CF$2=1,Assumptions!$H7/12,(SUMIF($D$2:$EE$2,CF$2-1,$D6:$EE6)/12)*(1+XLOOKUP(CF$2,Assumptions!$C$95:$M$95,Assumptions!$C$98:$M$98)))</f>
        <v>3775.593362</v>
      </c>
      <c r="CG6" s="50">
        <f t="array" ref="CG6">IF(CG$2=1,Assumptions!$H7/12,(SUMIF($D$2:$EE$2,CG$2-1,$D6:$EE6)/12)*(1+XLOOKUP(CG$2,Assumptions!$C$95:$M$95,Assumptions!$C$98:$M$98)))</f>
        <v>3775.593362</v>
      </c>
      <c r="CH6" s="50">
        <f t="array" ref="CH6">IF(CH$2=1,Assumptions!$H7/12,(SUMIF($D$2:$EE$2,CH$2-1,$D6:$EE6)/12)*(1+XLOOKUP(CH$2,Assumptions!$C$95:$M$95,Assumptions!$C$98:$M$98)))</f>
        <v>3775.593362</v>
      </c>
      <c r="CI6" s="50">
        <f t="array" ref="CI6">IF(CI$2=1,Assumptions!$H7/12,(SUMIF($D$2:$EE$2,CI$2-1,$D6:$EE6)/12)*(1+XLOOKUP(CI$2,Assumptions!$C$95:$M$95,Assumptions!$C$98:$M$98)))</f>
        <v>3775.593362</v>
      </c>
      <c r="CJ6" s="50">
        <f t="array" ref="CJ6">IF(CJ$2=1,Assumptions!$H7/12,(SUMIF($D$2:$EE$2,CJ$2-1,$D6:$EE6)/12)*(1+XLOOKUP(CJ$2,Assumptions!$C$95:$M$95,Assumptions!$C$98:$M$98)))</f>
        <v>3888.861162</v>
      </c>
      <c r="CK6" s="50">
        <f t="array" ref="CK6">IF(CK$2=1,Assumptions!$H7/12,(SUMIF($D$2:$EE$2,CK$2-1,$D6:$EE6)/12)*(1+XLOOKUP(CK$2,Assumptions!$C$95:$M$95,Assumptions!$C$98:$M$98)))</f>
        <v>3888.861162</v>
      </c>
      <c r="CL6" s="50">
        <f t="array" ref="CL6">IF(CL$2=1,Assumptions!$H7/12,(SUMIF($D$2:$EE$2,CL$2-1,$D6:$EE6)/12)*(1+XLOOKUP(CL$2,Assumptions!$C$95:$M$95,Assumptions!$C$98:$M$98)))</f>
        <v>3888.861162</v>
      </c>
      <c r="CM6" s="50">
        <f t="array" ref="CM6">IF(CM$2=1,Assumptions!$H7/12,(SUMIF($D$2:$EE$2,CM$2-1,$D6:$EE6)/12)*(1+XLOOKUP(CM$2,Assumptions!$C$95:$M$95,Assumptions!$C$98:$M$98)))</f>
        <v>3888.861162</v>
      </c>
      <c r="CN6" s="50">
        <f t="array" ref="CN6">IF(CN$2=1,Assumptions!$H7/12,(SUMIF($D$2:$EE$2,CN$2-1,$D6:$EE6)/12)*(1+XLOOKUP(CN$2,Assumptions!$C$95:$M$95,Assumptions!$C$98:$M$98)))</f>
        <v>3888.861162</v>
      </c>
      <c r="CO6" s="50">
        <f t="array" ref="CO6">IF(CO$2=1,Assumptions!$H7/12,(SUMIF($D$2:$EE$2,CO$2-1,$D6:$EE6)/12)*(1+XLOOKUP(CO$2,Assumptions!$C$95:$M$95,Assumptions!$C$98:$M$98)))</f>
        <v>3888.861162</v>
      </c>
      <c r="CP6" s="50">
        <f t="array" ref="CP6">IF(CP$2=1,Assumptions!$H7/12,(SUMIF($D$2:$EE$2,CP$2-1,$D6:$EE6)/12)*(1+XLOOKUP(CP$2,Assumptions!$C$95:$M$95,Assumptions!$C$98:$M$98)))</f>
        <v>3888.861162</v>
      </c>
      <c r="CQ6" s="50">
        <f t="array" ref="CQ6">IF(CQ$2=1,Assumptions!$H7/12,(SUMIF($D$2:$EE$2,CQ$2-1,$D6:$EE6)/12)*(1+XLOOKUP(CQ$2,Assumptions!$C$95:$M$95,Assumptions!$C$98:$M$98)))</f>
        <v>3888.861162</v>
      </c>
      <c r="CR6" s="50">
        <f t="array" ref="CR6">IF(CR$2=1,Assumptions!$H7/12,(SUMIF($D$2:$EE$2,CR$2-1,$D6:$EE6)/12)*(1+XLOOKUP(CR$2,Assumptions!$C$95:$M$95,Assumptions!$C$98:$M$98)))</f>
        <v>3888.861162</v>
      </c>
      <c r="CS6" s="50">
        <f t="array" ref="CS6">IF(CS$2=1,Assumptions!$H7/12,(SUMIF($D$2:$EE$2,CS$2-1,$D6:$EE6)/12)*(1+XLOOKUP(CS$2,Assumptions!$C$95:$M$95,Assumptions!$C$98:$M$98)))</f>
        <v>3888.861162</v>
      </c>
      <c r="CT6" s="50">
        <f t="array" ref="CT6">IF(CT$2=1,Assumptions!$H7/12,(SUMIF($D$2:$EE$2,CT$2-1,$D6:$EE6)/12)*(1+XLOOKUP(CT$2,Assumptions!$C$95:$M$95,Assumptions!$C$98:$M$98)))</f>
        <v>3888.861162</v>
      </c>
      <c r="CU6" s="50">
        <f t="array" ref="CU6">IF(CU$2=1,Assumptions!$H7/12,(SUMIF($D$2:$EE$2,CU$2-1,$D6:$EE6)/12)*(1+XLOOKUP(CU$2,Assumptions!$C$95:$M$95,Assumptions!$C$98:$M$98)))</f>
        <v>3888.861162</v>
      </c>
      <c r="CV6" s="50">
        <f t="array" ref="CV6">IF(CV$2=1,Assumptions!$H7/12,(SUMIF($D$2:$EE$2,CV$2-1,$D6:$EE6)/12)*(1+XLOOKUP(CV$2,Assumptions!$C$95:$M$95,Assumptions!$C$98:$M$98)))</f>
        <v>4005.526997</v>
      </c>
      <c r="CW6" s="50">
        <f t="array" ref="CW6">IF(CW$2=1,Assumptions!$H7/12,(SUMIF($D$2:$EE$2,CW$2-1,$D6:$EE6)/12)*(1+XLOOKUP(CW$2,Assumptions!$C$95:$M$95,Assumptions!$C$98:$M$98)))</f>
        <v>4005.526997</v>
      </c>
      <c r="CX6" s="50">
        <f t="array" ref="CX6">IF(CX$2=1,Assumptions!$H7/12,(SUMIF($D$2:$EE$2,CX$2-1,$D6:$EE6)/12)*(1+XLOOKUP(CX$2,Assumptions!$C$95:$M$95,Assumptions!$C$98:$M$98)))</f>
        <v>4005.526997</v>
      </c>
      <c r="CY6" s="50">
        <f t="array" ref="CY6">IF(CY$2=1,Assumptions!$H7/12,(SUMIF($D$2:$EE$2,CY$2-1,$D6:$EE6)/12)*(1+XLOOKUP(CY$2,Assumptions!$C$95:$M$95,Assumptions!$C$98:$M$98)))</f>
        <v>4005.526997</v>
      </c>
      <c r="CZ6" s="50">
        <f t="array" ref="CZ6">IF(CZ$2=1,Assumptions!$H7/12,(SUMIF($D$2:$EE$2,CZ$2-1,$D6:$EE6)/12)*(1+XLOOKUP(CZ$2,Assumptions!$C$95:$M$95,Assumptions!$C$98:$M$98)))</f>
        <v>4005.526997</v>
      </c>
      <c r="DA6" s="50">
        <f t="array" ref="DA6">IF(DA$2=1,Assumptions!$H7/12,(SUMIF($D$2:$EE$2,DA$2-1,$D6:$EE6)/12)*(1+XLOOKUP(DA$2,Assumptions!$C$95:$M$95,Assumptions!$C$98:$M$98)))</f>
        <v>4005.526997</v>
      </c>
      <c r="DB6" s="50">
        <f t="array" ref="DB6">IF(DB$2=1,Assumptions!$H7/12,(SUMIF($D$2:$EE$2,DB$2-1,$D6:$EE6)/12)*(1+XLOOKUP(DB$2,Assumptions!$C$95:$M$95,Assumptions!$C$98:$M$98)))</f>
        <v>4005.526997</v>
      </c>
      <c r="DC6" s="50">
        <f t="array" ref="DC6">IF(DC$2=1,Assumptions!$H7/12,(SUMIF($D$2:$EE$2,DC$2-1,$D6:$EE6)/12)*(1+XLOOKUP(DC$2,Assumptions!$C$95:$M$95,Assumptions!$C$98:$M$98)))</f>
        <v>4005.526997</v>
      </c>
      <c r="DD6" s="50">
        <f t="array" ref="DD6">IF(DD$2=1,Assumptions!$H7/12,(SUMIF($D$2:$EE$2,DD$2-1,$D6:$EE6)/12)*(1+XLOOKUP(DD$2,Assumptions!$C$95:$M$95,Assumptions!$C$98:$M$98)))</f>
        <v>4005.526997</v>
      </c>
      <c r="DE6" s="50">
        <f t="array" ref="DE6">IF(DE$2=1,Assumptions!$H7/12,(SUMIF($D$2:$EE$2,DE$2-1,$D6:$EE6)/12)*(1+XLOOKUP(DE$2,Assumptions!$C$95:$M$95,Assumptions!$C$98:$M$98)))</f>
        <v>4005.526997</v>
      </c>
      <c r="DF6" s="50">
        <f t="array" ref="DF6">IF(DF$2=1,Assumptions!$H7/12,(SUMIF($D$2:$EE$2,DF$2-1,$D6:$EE6)/12)*(1+XLOOKUP(DF$2,Assumptions!$C$95:$M$95,Assumptions!$C$98:$M$98)))</f>
        <v>4005.526997</v>
      </c>
      <c r="DG6" s="50">
        <f t="array" ref="DG6">IF(DG$2=1,Assumptions!$H7/12,(SUMIF($D$2:$EE$2,DG$2-1,$D6:$EE6)/12)*(1+XLOOKUP(DG$2,Assumptions!$C$95:$M$95,Assumptions!$C$98:$M$98)))</f>
        <v>4005.526997</v>
      </c>
      <c r="DH6" s="50">
        <f t="array" ref="DH6">IF(DH$2=1,Assumptions!$H7/12,(SUMIF($D$2:$EE$2,DH$2-1,$D6:$EE6)/12)*(1+XLOOKUP(DH$2,Assumptions!$C$95:$M$95,Assumptions!$C$98:$M$98)))</f>
        <v>4125.692807</v>
      </c>
      <c r="DI6" s="50">
        <f t="array" ref="DI6">IF(DI$2=1,Assumptions!$H7/12,(SUMIF($D$2:$EE$2,DI$2-1,$D6:$EE6)/12)*(1+XLOOKUP(DI$2,Assumptions!$C$95:$M$95,Assumptions!$C$98:$M$98)))</f>
        <v>4125.692807</v>
      </c>
      <c r="DJ6" s="50">
        <f t="array" ref="DJ6">IF(DJ$2=1,Assumptions!$H7/12,(SUMIF($D$2:$EE$2,DJ$2-1,$D6:$EE6)/12)*(1+XLOOKUP(DJ$2,Assumptions!$C$95:$M$95,Assumptions!$C$98:$M$98)))</f>
        <v>4125.692807</v>
      </c>
      <c r="DK6" s="50">
        <f t="array" ref="DK6">IF(DK$2=1,Assumptions!$H7/12,(SUMIF($D$2:$EE$2,DK$2-1,$D6:$EE6)/12)*(1+XLOOKUP(DK$2,Assumptions!$C$95:$M$95,Assumptions!$C$98:$M$98)))</f>
        <v>4125.692807</v>
      </c>
      <c r="DL6" s="50">
        <f t="array" ref="DL6">IF(DL$2=1,Assumptions!$H7/12,(SUMIF($D$2:$EE$2,DL$2-1,$D6:$EE6)/12)*(1+XLOOKUP(DL$2,Assumptions!$C$95:$M$95,Assumptions!$C$98:$M$98)))</f>
        <v>4125.692807</v>
      </c>
      <c r="DM6" s="50">
        <f t="array" ref="DM6">IF(DM$2=1,Assumptions!$H7/12,(SUMIF($D$2:$EE$2,DM$2-1,$D6:$EE6)/12)*(1+XLOOKUP(DM$2,Assumptions!$C$95:$M$95,Assumptions!$C$98:$M$98)))</f>
        <v>4125.692807</v>
      </c>
      <c r="DN6" s="50">
        <f t="array" ref="DN6">IF(DN$2=1,Assumptions!$H7/12,(SUMIF($D$2:$EE$2,DN$2-1,$D6:$EE6)/12)*(1+XLOOKUP(DN$2,Assumptions!$C$95:$M$95,Assumptions!$C$98:$M$98)))</f>
        <v>4125.692807</v>
      </c>
      <c r="DO6" s="50">
        <f t="array" ref="DO6">IF(DO$2=1,Assumptions!$H7/12,(SUMIF($D$2:$EE$2,DO$2-1,$D6:$EE6)/12)*(1+XLOOKUP(DO$2,Assumptions!$C$95:$M$95,Assumptions!$C$98:$M$98)))</f>
        <v>4125.692807</v>
      </c>
      <c r="DP6" s="50">
        <f t="array" ref="DP6">IF(DP$2=1,Assumptions!$H7/12,(SUMIF($D$2:$EE$2,DP$2-1,$D6:$EE6)/12)*(1+XLOOKUP(DP$2,Assumptions!$C$95:$M$95,Assumptions!$C$98:$M$98)))</f>
        <v>4125.692807</v>
      </c>
      <c r="DQ6" s="50">
        <f t="array" ref="DQ6">IF(DQ$2=1,Assumptions!$H7/12,(SUMIF($D$2:$EE$2,DQ$2-1,$D6:$EE6)/12)*(1+XLOOKUP(DQ$2,Assumptions!$C$95:$M$95,Assumptions!$C$98:$M$98)))</f>
        <v>4125.692807</v>
      </c>
      <c r="DR6" s="50">
        <f t="array" ref="DR6">IF(DR$2=1,Assumptions!$H7/12,(SUMIF($D$2:$EE$2,DR$2-1,$D6:$EE6)/12)*(1+XLOOKUP(DR$2,Assumptions!$C$95:$M$95,Assumptions!$C$98:$M$98)))</f>
        <v>4125.692807</v>
      </c>
      <c r="DS6" s="50">
        <f t="array" ref="DS6">IF(DS$2=1,Assumptions!$H7/12,(SUMIF($D$2:$EE$2,DS$2-1,$D6:$EE6)/12)*(1+XLOOKUP(DS$2,Assumptions!$C$95:$M$95,Assumptions!$C$98:$M$98)))</f>
        <v>4125.692807</v>
      </c>
      <c r="DT6" s="50">
        <f t="array" ref="DT6">IF(DT$2=1,Assumptions!$H7/12,(SUMIF($D$2:$EE$2,DT$2-1,$D6:$EE6)/12)*(1+XLOOKUP(DT$2,Assumptions!$C$95:$M$95,Assumptions!$C$98:$M$98)))</f>
        <v>4249.463591</v>
      </c>
      <c r="DU6" s="50">
        <f t="array" ref="DU6">IF(DU$2=1,Assumptions!$H7/12,(SUMIF($D$2:$EE$2,DU$2-1,$D6:$EE6)/12)*(1+XLOOKUP(DU$2,Assumptions!$C$95:$M$95,Assumptions!$C$98:$M$98)))</f>
        <v>4249.463591</v>
      </c>
      <c r="DV6" s="50">
        <f t="array" ref="DV6">IF(DV$2=1,Assumptions!$H7/12,(SUMIF($D$2:$EE$2,DV$2-1,$D6:$EE6)/12)*(1+XLOOKUP(DV$2,Assumptions!$C$95:$M$95,Assumptions!$C$98:$M$98)))</f>
        <v>4249.463591</v>
      </c>
      <c r="DW6" s="50">
        <f t="array" ref="DW6">IF(DW$2=1,Assumptions!$H7/12,(SUMIF($D$2:$EE$2,DW$2-1,$D6:$EE6)/12)*(1+XLOOKUP(DW$2,Assumptions!$C$95:$M$95,Assumptions!$C$98:$M$98)))</f>
        <v>4249.463591</v>
      </c>
      <c r="DX6" s="50">
        <f t="array" ref="DX6">IF(DX$2=1,Assumptions!$H7/12,(SUMIF($D$2:$EE$2,DX$2-1,$D6:$EE6)/12)*(1+XLOOKUP(DX$2,Assumptions!$C$95:$M$95,Assumptions!$C$98:$M$98)))</f>
        <v>4249.463591</v>
      </c>
      <c r="DY6" s="50">
        <f t="array" ref="DY6">IF(DY$2=1,Assumptions!$H7/12,(SUMIF($D$2:$EE$2,DY$2-1,$D6:$EE6)/12)*(1+XLOOKUP(DY$2,Assumptions!$C$95:$M$95,Assumptions!$C$98:$M$98)))</f>
        <v>4249.463591</v>
      </c>
      <c r="DZ6" s="50">
        <f t="array" ref="DZ6">IF(DZ$2=1,Assumptions!$H7/12,(SUMIF($D$2:$EE$2,DZ$2-1,$D6:$EE6)/12)*(1+XLOOKUP(DZ$2,Assumptions!$C$95:$M$95,Assumptions!$C$98:$M$98)))</f>
        <v>4249.463591</v>
      </c>
      <c r="EA6" s="50">
        <f t="array" ref="EA6">IF(EA$2=1,Assumptions!$H7/12,(SUMIF($D$2:$EE$2,EA$2-1,$D6:$EE6)/12)*(1+XLOOKUP(EA$2,Assumptions!$C$95:$M$95,Assumptions!$C$98:$M$98)))</f>
        <v>4249.463591</v>
      </c>
      <c r="EB6" s="50">
        <f t="array" ref="EB6">IF(EB$2=1,Assumptions!$H7/12,(SUMIF($D$2:$EE$2,EB$2-1,$D6:$EE6)/12)*(1+XLOOKUP(EB$2,Assumptions!$C$95:$M$95,Assumptions!$C$98:$M$98)))</f>
        <v>4249.463591</v>
      </c>
      <c r="EC6" s="50">
        <f t="array" ref="EC6">IF(EC$2=1,Assumptions!$H7/12,(SUMIF($D$2:$EE$2,EC$2-1,$D6:$EE6)/12)*(1+XLOOKUP(EC$2,Assumptions!$C$95:$M$95,Assumptions!$C$98:$M$98)))</f>
        <v>4249.463591</v>
      </c>
      <c r="ED6" s="50">
        <f t="array" ref="ED6">IF(ED$2=1,Assumptions!$H7/12,(SUMIF($D$2:$EE$2,ED$2-1,$D6:$EE6)/12)*(1+XLOOKUP(ED$2,Assumptions!$C$95:$M$95,Assumptions!$C$98:$M$98)))</f>
        <v>4249.463591</v>
      </c>
      <c r="EE6" s="50">
        <f t="array" ref="EE6">IF(EE$2=1,Assumptions!$H7/12,(SUMIF($D$2:$EE$2,EE$2-1,$D6:$EE6)/12)*(1+XLOOKUP(EE$2,Assumptions!$C$95:$M$95,Assumptions!$C$98:$M$98)))</f>
        <v>4249.463591</v>
      </c>
    </row>
    <row r="7" ht="15.75" customHeight="1">
      <c r="A7" s="1"/>
      <c r="B7" s="1"/>
      <c r="C7" s="1" t="str">
        <f>Assumptions!B8</f>
        <v>3BR A (1 bath +  bonus sink)</v>
      </c>
      <c r="D7" s="50">
        <f t="array" ref="D7">IF(D$2=1,Assumptions!$H8/12,(SUMIF($D$2:$EE$2,D$2-1,$D7:$EE7)/12)*(1+XLOOKUP(D$2,Assumptions!$C$95:$M$95,Assumptions!$C$98:$M$98)))</f>
        <v>12514.5</v>
      </c>
      <c r="E7" s="50">
        <f t="array" ref="E7">IF(E$2=1,Assumptions!$H8/12,(SUMIF($D$2:$EE$2,E$2-1,$D7:$EE7)/12)*(1+XLOOKUP(E$2,Assumptions!$C$95:$M$95,Assumptions!$C$98:$M$98)))</f>
        <v>12514.5</v>
      </c>
      <c r="F7" s="50">
        <f t="array" ref="F7">IF(F$2=1,Assumptions!$H8/12,(SUMIF($D$2:$EE$2,F$2-1,$D7:$EE7)/12)*(1+XLOOKUP(F$2,Assumptions!$C$95:$M$95,Assumptions!$C$98:$M$98)))</f>
        <v>12514.5</v>
      </c>
      <c r="G7" s="50">
        <f t="array" ref="G7">IF(G$2=1,Assumptions!$H8/12,(SUMIF($D$2:$EE$2,G$2-1,$D7:$EE7)/12)*(1+XLOOKUP(G$2,Assumptions!$C$95:$M$95,Assumptions!$C$98:$M$98)))</f>
        <v>12514.5</v>
      </c>
      <c r="H7" s="50">
        <f t="array" ref="H7">IF(H$2=1,Assumptions!$H8/12,(SUMIF($D$2:$EE$2,H$2-1,$D7:$EE7)/12)*(1+XLOOKUP(H$2,Assumptions!$C$95:$M$95,Assumptions!$C$98:$M$98)))</f>
        <v>12514.5</v>
      </c>
      <c r="I7" s="50">
        <f t="array" ref="I7">IF(I$2=1,Assumptions!$H8/12,(SUMIF($D$2:$EE$2,I$2-1,$D7:$EE7)/12)*(1+XLOOKUP(I$2,Assumptions!$C$95:$M$95,Assumptions!$C$98:$M$98)))</f>
        <v>12514.5</v>
      </c>
      <c r="J7" s="50">
        <f t="array" ref="J7">IF(J$2=1,Assumptions!$H8/12,(SUMIF($D$2:$EE$2,J$2-1,$D7:$EE7)/12)*(1+XLOOKUP(J$2,Assumptions!$C$95:$M$95,Assumptions!$C$98:$M$98)))</f>
        <v>12514.5</v>
      </c>
      <c r="K7" s="50">
        <f t="array" ref="K7">IF(K$2=1,Assumptions!$H8/12,(SUMIF($D$2:$EE$2,K$2-1,$D7:$EE7)/12)*(1+XLOOKUP(K$2,Assumptions!$C$95:$M$95,Assumptions!$C$98:$M$98)))</f>
        <v>12514.5</v>
      </c>
      <c r="L7" s="50">
        <f t="array" ref="L7">IF(L$2=1,Assumptions!$H8/12,(SUMIF($D$2:$EE$2,L$2-1,$D7:$EE7)/12)*(1+XLOOKUP(L$2,Assumptions!$C$95:$M$95,Assumptions!$C$98:$M$98)))</f>
        <v>12514.5</v>
      </c>
      <c r="M7" s="50">
        <f t="array" ref="M7">IF(M$2=1,Assumptions!$H8/12,(SUMIF($D$2:$EE$2,M$2-1,$D7:$EE7)/12)*(1+XLOOKUP(M$2,Assumptions!$C$95:$M$95,Assumptions!$C$98:$M$98)))</f>
        <v>12514.5</v>
      </c>
      <c r="N7" s="50">
        <f t="array" ref="N7">IF(N$2=1,Assumptions!$H8/12,(SUMIF($D$2:$EE$2,N$2-1,$D7:$EE7)/12)*(1+XLOOKUP(N$2,Assumptions!$C$95:$M$95,Assumptions!$C$98:$M$98)))</f>
        <v>12514.5</v>
      </c>
      <c r="O7" s="50">
        <f t="array" ref="O7">IF(O$2=1,Assumptions!$H8/12,(SUMIF($D$2:$EE$2,O$2-1,$D7:$EE7)/12)*(1+XLOOKUP(O$2,Assumptions!$C$95:$M$95,Assumptions!$C$98:$M$98)))</f>
        <v>12514.5</v>
      </c>
      <c r="P7" s="50">
        <f t="array" ref="P7">IF(P$2=1,Assumptions!$H8/12,(SUMIF($D$2:$EE$2,P$2-1,$D7:$EE7)/12)*(1+XLOOKUP(P$2,Assumptions!$C$95:$M$95,Assumptions!$C$98:$M$98)))</f>
        <v>12764.79</v>
      </c>
      <c r="Q7" s="50">
        <f t="array" ref="Q7">IF(Q$2=1,Assumptions!$H8/12,(SUMIF($D$2:$EE$2,Q$2-1,$D7:$EE7)/12)*(1+XLOOKUP(Q$2,Assumptions!$C$95:$M$95,Assumptions!$C$98:$M$98)))</f>
        <v>12764.79</v>
      </c>
      <c r="R7" s="50">
        <f t="array" ref="R7">IF(R$2=1,Assumptions!$H8/12,(SUMIF($D$2:$EE$2,R$2-1,$D7:$EE7)/12)*(1+XLOOKUP(R$2,Assumptions!$C$95:$M$95,Assumptions!$C$98:$M$98)))</f>
        <v>12764.79</v>
      </c>
      <c r="S7" s="50">
        <f t="array" ref="S7">IF(S$2=1,Assumptions!$H8/12,(SUMIF($D$2:$EE$2,S$2-1,$D7:$EE7)/12)*(1+XLOOKUP(S$2,Assumptions!$C$95:$M$95,Assumptions!$C$98:$M$98)))</f>
        <v>12764.79</v>
      </c>
      <c r="T7" s="50">
        <f t="array" ref="T7">IF(T$2=1,Assumptions!$H8/12,(SUMIF($D$2:$EE$2,T$2-1,$D7:$EE7)/12)*(1+XLOOKUP(T$2,Assumptions!$C$95:$M$95,Assumptions!$C$98:$M$98)))</f>
        <v>12764.79</v>
      </c>
      <c r="U7" s="50">
        <f t="array" ref="U7">IF(U$2=1,Assumptions!$H8/12,(SUMIF($D$2:$EE$2,U$2-1,$D7:$EE7)/12)*(1+XLOOKUP(U$2,Assumptions!$C$95:$M$95,Assumptions!$C$98:$M$98)))</f>
        <v>12764.79</v>
      </c>
      <c r="V7" s="50">
        <f t="array" ref="V7">IF(V$2=1,Assumptions!$H8/12,(SUMIF($D$2:$EE$2,V$2-1,$D7:$EE7)/12)*(1+XLOOKUP(V$2,Assumptions!$C$95:$M$95,Assumptions!$C$98:$M$98)))</f>
        <v>12764.79</v>
      </c>
      <c r="W7" s="50">
        <f t="array" ref="W7">IF(W$2=1,Assumptions!$H8/12,(SUMIF($D$2:$EE$2,W$2-1,$D7:$EE7)/12)*(1+XLOOKUP(W$2,Assumptions!$C$95:$M$95,Assumptions!$C$98:$M$98)))</f>
        <v>12764.79</v>
      </c>
      <c r="X7" s="50">
        <f t="array" ref="X7">IF(X$2=1,Assumptions!$H8/12,(SUMIF($D$2:$EE$2,X$2-1,$D7:$EE7)/12)*(1+XLOOKUP(X$2,Assumptions!$C$95:$M$95,Assumptions!$C$98:$M$98)))</f>
        <v>12764.79</v>
      </c>
      <c r="Y7" s="50">
        <f t="array" ref="Y7">IF(Y$2=1,Assumptions!$H8/12,(SUMIF($D$2:$EE$2,Y$2-1,$D7:$EE7)/12)*(1+XLOOKUP(Y$2,Assumptions!$C$95:$M$95,Assumptions!$C$98:$M$98)))</f>
        <v>12764.79</v>
      </c>
      <c r="Z7" s="50">
        <f t="array" ref="Z7">IF(Z$2=1,Assumptions!$H8/12,(SUMIF($D$2:$EE$2,Z$2-1,$D7:$EE7)/12)*(1+XLOOKUP(Z$2,Assumptions!$C$95:$M$95,Assumptions!$C$98:$M$98)))</f>
        <v>12764.79</v>
      </c>
      <c r="AA7" s="50">
        <f t="array" ref="AA7">IF(AA$2=1,Assumptions!$H8/12,(SUMIF($D$2:$EE$2,AA$2-1,$D7:$EE7)/12)*(1+XLOOKUP(AA$2,Assumptions!$C$95:$M$95,Assumptions!$C$98:$M$98)))</f>
        <v>12764.79</v>
      </c>
      <c r="AB7" s="50">
        <f t="array" ref="AB7">IF(AB$2=1,Assumptions!$H8/12,(SUMIF($D$2:$EE$2,AB$2-1,$D7:$EE7)/12)*(1+XLOOKUP(AB$2,Assumptions!$C$95:$M$95,Assumptions!$C$98:$M$98)))</f>
        <v>13147.7337</v>
      </c>
      <c r="AC7" s="50">
        <f t="array" ref="AC7">IF(AC$2=1,Assumptions!$H8/12,(SUMIF($D$2:$EE$2,AC$2-1,$D7:$EE7)/12)*(1+XLOOKUP(AC$2,Assumptions!$C$95:$M$95,Assumptions!$C$98:$M$98)))</f>
        <v>13147.7337</v>
      </c>
      <c r="AD7" s="50">
        <f t="array" ref="AD7">IF(AD$2=1,Assumptions!$H8/12,(SUMIF($D$2:$EE$2,AD$2-1,$D7:$EE7)/12)*(1+XLOOKUP(AD$2,Assumptions!$C$95:$M$95,Assumptions!$C$98:$M$98)))</f>
        <v>13147.7337</v>
      </c>
      <c r="AE7" s="50">
        <f t="array" ref="AE7">IF(AE$2=1,Assumptions!$H8/12,(SUMIF($D$2:$EE$2,AE$2-1,$D7:$EE7)/12)*(1+XLOOKUP(AE$2,Assumptions!$C$95:$M$95,Assumptions!$C$98:$M$98)))</f>
        <v>13147.7337</v>
      </c>
      <c r="AF7" s="50">
        <f t="array" ref="AF7">IF(AF$2=1,Assumptions!$H8/12,(SUMIF($D$2:$EE$2,AF$2-1,$D7:$EE7)/12)*(1+XLOOKUP(AF$2,Assumptions!$C$95:$M$95,Assumptions!$C$98:$M$98)))</f>
        <v>13147.7337</v>
      </c>
      <c r="AG7" s="50">
        <f t="array" ref="AG7">IF(AG$2=1,Assumptions!$H8/12,(SUMIF($D$2:$EE$2,AG$2-1,$D7:$EE7)/12)*(1+XLOOKUP(AG$2,Assumptions!$C$95:$M$95,Assumptions!$C$98:$M$98)))</f>
        <v>13147.7337</v>
      </c>
      <c r="AH7" s="50">
        <f t="array" ref="AH7">IF(AH$2=1,Assumptions!$H8/12,(SUMIF($D$2:$EE$2,AH$2-1,$D7:$EE7)/12)*(1+XLOOKUP(AH$2,Assumptions!$C$95:$M$95,Assumptions!$C$98:$M$98)))</f>
        <v>13147.7337</v>
      </c>
      <c r="AI7" s="50">
        <f t="array" ref="AI7">IF(AI$2=1,Assumptions!$H8/12,(SUMIF($D$2:$EE$2,AI$2-1,$D7:$EE7)/12)*(1+XLOOKUP(AI$2,Assumptions!$C$95:$M$95,Assumptions!$C$98:$M$98)))</f>
        <v>13147.7337</v>
      </c>
      <c r="AJ7" s="50">
        <f t="array" ref="AJ7">IF(AJ$2=1,Assumptions!$H8/12,(SUMIF($D$2:$EE$2,AJ$2-1,$D7:$EE7)/12)*(1+XLOOKUP(AJ$2,Assumptions!$C$95:$M$95,Assumptions!$C$98:$M$98)))</f>
        <v>13147.7337</v>
      </c>
      <c r="AK7" s="50">
        <f t="array" ref="AK7">IF(AK$2=1,Assumptions!$H8/12,(SUMIF($D$2:$EE$2,AK$2-1,$D7:$EE7)/12)*(1+XLOOKUP(AK$2,Assumptions!$C$95:$M$95,Assumptions!$C$98:$M$98)))</f>
        <v>13147.7337</v>
      </c>
      <c r="AL7" s="50">
        <f t="array" ref="AL7">IF(AL$2=1,Assumptions!$H8/12,(SUMIF($D$2:$EE$2,AL$2-1,$D7:$EE7)/12)*(1+XLOOKUP(AL$2,Assumptions!$C$95:$M$95,Assumptions!$C$98:$M$98)))</f>
        <v>13147.7337</v>
      </c>
      <c r="AM7" s="50">
        <f t="array" ref="AM7">IF(AM$2=1,Assumptions!$H8/12,(SUMIF($D$2:$EE$2,AM$2-1,$D7:$EE7)/12)*(1+XLOOKUP(AM$2,Assumptions!$C$95:$M$95,Assumptions!$C$98:$M$98)))</f>
        <v>13147.7337</v>
      </c>
      <c r="AN7" s="50">
        <f t="array" ref="AN7">IF(AN$2=1,Assumptions!$H8/12,(SUMIF($D$2:$EE$2,AN$2-1,$D7:$EE7)/12)*(1+XLOOKUP(AN$2,Assumptions!$C$95:$M$95,Assumptions!$C$98:$M$98)))</f>
        <v>13542.16571</v>
      </c>
      <c r="AO7" s="50">
        <f t="array" ref="AO7">IF(AO$2=1,Assumptions!$H8/12,(SUMIF($D$2:$EE$2,AO$2-1,$D7:$EE7)/12)*(1+XLOOKUP(AO$2,Assumptions!$C$95:$M$95,Assumptions!$C$98:$M$98)))</f>
        <v>13542.16571</v>
      </c>
      <c r="AP7" s="50">
        <f t="array" ref="AP7">IF(AP$2=1,Assumptions!$H8/12,(SUMIF($D$2:$EE$2,AP$2-1,$D7:$EE7)/12)*(1+XLOOKUP(AP$2,Assumptions!$C$95:$M$95,Assumptions!$C$98:$M$98)))</f>
        <v>13542.16571</v>
      </c>
      <c r="AQ7" s="50">
        <f t="array" ref="AQ7">IF(AQ$2=1,Assumptions!$H8/12,(SUMIF($D$2:$EE$2,AQ$2-1,$D7:$EE7)/12)*(1+XLOOKUP(AQ$2,Assumptions!$C$95:$M$95,Assumptions!$C$98:$M$98)))</f>
        <v>13542.16571</v>
      </c>
      <c r="AR7" s="50">
        <f t="array" ref="AR7">IF(AR$2=1,Assumptions!$H8/12,(SUMIF($D$2:$EE$2,AR$2-1,$D7:$EE7)/12)*(1+XLOOKUP(AR$2,Assumptions!$C$95:$M$95,Assumptions!$C$98:$M$98)))</f>
        <v>13542.16571</v>
      </c>
      <c r="AS7" s="50">
        <f t="array" ref="AS7">IF(AS$2=1,Assumptions!$H8/12,(SUMIF($D$2:$EE$2,AS$2-1,$D7:$EE7)/12)*(1+XLOOKUP(AS$2,Assumptions!$C$95:$M$95,Assumptions!$C$98:$M$98)))</f>
        <v>13542.16571</v>
      </c>
      <c r="AT7" s="50">
        <f t="array" ref="AT7">IF(AT$2=1,Assumptions!$H8/12,(SUMIF($D$2:$EE$2,AT$2-1,$D7:$EE7)/12)*(1+XLOOKUP(AT$2,Assumptions!$C$95:$M$95,Assumptions!$C$98:$M$98)))</f>
        <v>13542.16571</v>
      </c>
      <c r="AU7" s="50">
        <f t="array" ref="AU7">IF(AU$2=1,Assumptions!$H8/12,(SUMIF($D$2:$EE$2,AU$2-1,$D7:$EE7)/12)*(1+XLOOKUP(AU$2,Assumptions!$C$95:$M$95,Assumptions!$C$98:$M$98)))</f>
        <v>13542.16571</v>
      </c>
      <c r="AV7" s="50">
        <f t="array" ref="AV7">IF(AV$2=1,Assumptions!$H8/12,(SUMIF($D$2:$EE$2,AV$2-1,$D7:$EE7)/12)*(1+XLOOKUP(AV$2,Assumptions!$C$95:$M$95,Assumptions!$C$98:$M$98)))</f>
        <v>13542.16571</v>
      </c>
      <c r="AW7" s="50">
        <f t="array" ref="AW7">IF(AW$2=1,Assumptions!$H8/12,(SUMIF($D$2:$EE$2,AW$2-1,$D7:$EE7)/12)*(1+XLOOKUP(AW$2,Assumptions!$C$95:$M$95,Assumptions!$C$98:$M$98)))</f>
        <v>13542.16571</v>
      </c>
      <c r="AX7" s="50">
        <f t="array" ref="AX7">IF(AX$2=1,Assumptions!$H8/12,(SUMIF($D$2:$EE$2,AX$2-1,$D7:$EE7)/12)*(1+XLOOKUP(AX$2,Assumptions!$C$95:$M$95,Assumptions!$C$98:$M$98)))</f>
        <v>13542.16571</v>
      </c>
      <c r="AY7" s="50">
        <f t="array" ref="AY7">IF(AY$2=1,Assumptions!$H8/12,(SUMIF($D$2:$EE$2,AY$2-1,$D7:$EE7)/12)*(1+XLOOKUP(AY$2,Assumptions!$C$95:$M$95,Assumptions!$C$98:$M$98)))</f>
        <v>13542.16571</v>
      </c>
      <c r="AZ7" s="50">
        <f t="array" ref="AZ7">IF(AZ$2=1,Assumptions!$H8/12,(SUMIF($D$2:$EE$2,AZ$2-1,$D7:$EE7)/12)*(1+XLOOKUP(AZ$2,Assumptions!$C$95:$M$95,Assumptions!$C$98:$M$98)))</f>
        <v>13948.43068</v>
      </c>
      <c r="BA7" s="50">
        <f t="array" ref="BA7">IF(BA$2=1,Assumptions!$H8/12,(SUMIF($D$2:$EE$2,BA$2-1,$D7:$EE7)/12)*(1+XLOOKUP(BA$2,Assumptions!$C$95:$M$95,Assumptions!$C$98:$M$98)))</f>
        <v>13948.43068</v>
      </c>
      <c r="BB7" s="50">
        <f t="array" ref="BB7">IF(BB$2=1,Assumptions!$H8/12,(SUMIF($D$2:$EE$2,BB$2-1,$D7:$EE7)/12)*(1+XLOOKUP(BB$2,Assumptions!$C$95:$M$95,Assumptions!$C$98:$M$98)))</f>
        <v>13948.43068</v>
      </c>
      <c r="BC7" s="50">
        <f t="array" ref="BC7">IF(BC$2=1,Assumptions!$H8/12,(SUMIF($D$2:$EE$2,BC$2-1,$D7:$EE7)/12)*(1+XLOOKUP(BC$2,Assumptions!$C$95:$M$95,Assumptions!$C$98:$M$98)))</f>
        <v>13948.43068</v>
      </c>
      <c r="BD7" s="50">
        <f t="array" ref="BD7">IF(BD$2=1,Assumptions!$H8/12,(SUMIF($D$2:$EE$2,BD$2-1,$D7:$EE7)/12)*(1+XLOOKUP(BD$2,Assumptions!$C$95:$M$95,Assumptions!$C$98:$M$98)))</f>
        <v>13948.43068</v>
      </c>
      <c r="BE7" s="50">
        <f t="array" ref="BE7">IF(BE$2=1,Assumptions!$H8/12,(SUMIF($D$2:$EE$2,BE$2-1,$D7:$EE7)/12)*(1+XLOOKUP(BE$2,Assumptions!$C$95:$M$95,Assumptions!$C$98:$M$98)))</f>
        <v>13948.43068</v>
      </c>
      <c r="BF7" s="50">
        <f t="array" ref="BF7">IF(BF$2=1,Assumptions!$H8/12,(SUMIF($D$2:$EE$2,BF$2-1,$D7:$EE7)/12)*(1+XLOOKUP(BF$2,Assumptions!$C$95:$M$95,Assumptions!$C$98:$M$98)))</f>
        <v>13948.43068</v>
      </c>
      <c r="BG7" s="50">
        <f t="array" ref="BG7">IF(BG$2=1,Assumptions!$H8/12,(SUMIF($D$2:$EE$2,BG$2-1,$D7:$EE7)/12)*(1+XLOOKUP(BG$2,Assumptions!$C$95:$M$95,Assumptions!$C$98:$M$98)))</f>
        <v>13948.43068</v>
      </c>
      <c r="BH7" s="50">
        <f t="array" ref="BH7">IF(BH$2=1,Assumptions!$H8/12,(SUMIF($D$2:$EE$2,BH$2-1,$D7:$EE7)/12)*(1+XLOOKUP(BH$2,Assumptions!$C$95:$M$95,Assumptions!$C$98:$M$98)))</f>
        <v>13948.43068</v>
      </c>
      <c r="BI7" s="50">
        <f t="array" ref="BI7">IF(BI$2=1,Assumptions!$H8/12,(SUMIF($D$2:$EE$2,BI$2-1,$D7:$EE7)/12)*(1+XLOOKUP(BI$2,Assumptions!$C$95:$M$95,Assumptions!$C$98:$M$98)))</f>
        <v>13948.43068</v>
      </c>
      <c r="BJ7" s="50">
        <f t="array" ref="BJ7">IF(BJ$2=1,Assumptions!$H8/12,(SUMIF($D$2:$EE$2,BJ$2-1,$D7:$EE7)/12)*(1+XLOOKUP(BJ$2,Assumptions!$C$95:$M$95,Assumptions!$C$98:$M$98)))</f>
        <v>13948.43068</v>
      </c>
      <c r="BK7" s="50">
        <f t="array" ref="BK7">IF(BK$2=1,Assumptions!$H8/12,(SUMIF($D$2:$EE$2,BK$2-1,$D7:$EE7)/12)*(1+XLOOKUP(BK$2,Assumptions!$C$95:$M$95,Assumptions!$C$98:$M$98)))</f>
        <v>13948.43068</v>
      </c>
      <c r="BL7" s="50">
        <f t="array" ref="BL7">IF(BL$2=1,Assumptions!$H8/12,(SUMIF($D$2:$EE$2,BL$2-1,$D7:$EE7)/12)*(1+XLOOKUP(BL$2,Assumptions!$C$95:$M$95,Assumptions!$C$98:$M$98)))</f>
        <v>14366.8836</v>
      </c>
      <c r="BM7" s="50">
        <f t="array" ref="BM7">IF(BM$2=1,Assumptions!$H8/12,(SUMIF($D$2:$EE$2,BM$2-1,$D7:$EE7)/12)*(1+XLOOKUP(BM$2,Assumptions!$C$95:$M$95,Assumptions!$C$98:$M$98)))</f>
        <v>14366.8836</v>
      </c>
      <c r="BN7" s="50">
        <f t="array" ref="BN7">IF(BN$2=1,Assumptions!$H8/12,(SUMIF($D$2:$EE$2,BN$2-1,$D7:$EE7)/12)*(1+XLOOKUP(BN$2,Assumptions!$C$95:$M$95,Assumptions!$C$98:$M$98)))</f>
        <v>14366.8836</v>
      </c>
      <c r="BO7" s="50">
        <f t="array" ref="BO7">IF(BO$2=1,Assumptions!$H8/12,(SUMIF($D$2:$EE$2,BO$2-1,$D7:$EE7)/12)*(1+XLOOKUP(BO$2,Assumptions!$C$95:$M$95,Assumptions!$C$98:$M$98)))</f>
        <v>14366.8836</v>
      </c>
      <c r="BP7" s="50">
        <f t="array" ref="BP7">IF(BP$2=1,Assumptions!$H8/12,(SUMIF($D$2:$EE$2,BP$2-1,$D7:$EE7)/12)*(1+XLOOKUP(BP$2,Assumptions!$C$95:$M$95,Assumptions!$C$98:$M$98)))</f>
        <v>14366.8836</v>
      </c>
      <c r="BQ7" s="50">
        <f t="array" ref="BQ7">IF(BQ$2=1,Assumptions!$H8/12,(SUMIF($D$2:$EE$2,BQ$2-1,$D7:$EE7)/12)*(1+XLOOKUP(BQ$2,Assumptions!$C$95:$M$95,Assumptions!$C$98:$M$98)))</f>
        <v>14366.8836</v>
      </c>
      <c r="BR7" s="50">
        <f t="array" ref="BR7">IF(BR$2=1,Assumptions!$H8/12,(SUMIF($D$2:$EE$2,BR$2-1,$D7:$EE7)/12)*(1+XLOOKUP(BR$2,Assumptions!$C$95:$M$95,Assumptions!$C$98:$M$98)))</f>
        <v>14366.8836</v>
      </c>
      <c r="BS7" s="50">
        <f t="array" ref="BS7">IF(BS$2=1,Assumptions!$H8/12,(SUMIF($D$2:$EE$2,BS$2-1,$D7:$EE7)/12)*(1+XLOOKUP(BS$2,Assumptions!$C$95:$M$95,Assumptions!$C$98:$M$98)))</f>
        <v>14366.8836</v>
      </c>
      <c r="BT7" s="50">
        <f t="array" ref="BT7">IF(BT$2=1,Assumptions!$H8/12,(SUMIF($D$2:$EE$2,BT$2-1,$D7:$EE7)/12)*(1+XLOOKUP(BT$2,Assumptions!$C$95:$M$95,Assumptions!$C$98:$M$98)))</f>
        <v>14366.8836</v>
      </c>
      <c r="BU7" s="50">
        <f t="array" ref="BU7">IF(BU$2=1,Assumptions!$H8/12,(SUMIF($D$2:$EE$2,BU$2-1,$D7:$EE7)/12)*(1+XLOOKUP(BU$2,Assumptions!$C$95:$M$95,Assumptions!$C$98:$M$98)))</f>
        <v>14366.8836</v>
      </c>
      <c r="BV7" s="50">
        <f t="array" ref="BV7">IF(BV$2=1,Assumptions!$H8/12,(SUMIF($D$2:$EE$2,BV$2-1,$D7:$EE7)/12)*(1+XLOOKUP(BV$2,Assumptions!$C$95:$M$95,Assumptions!$C$98:$M$98)))</f>
        <v>14366.8836</v>
      </c>
      <c r="BW7" s="50">
        <f t="array" ref="BW7">IF(BW$2=1,Assumptions!$H8/12,(SUMIF($D$2:$EE$2,BW$2-1,$D7:$EE7)/12)*(1+XLOOKUP(BW$2,Assumptions!$C$95:$M$95,Assumptions!$C$98:$M$98)))</f>
        <v>14366.8836</v>
      </c>
      <c r="BX7" s="50">
        <f t="array" ref="BX7">IF(BX$2=1,Assumptions!$H8/12,(SUMIF($D$2:$EE$2,BX$2-1,$D7:$EE7)/12)*(1+XLOOKUP(BX$2,Assumptions!$C$95:$M$95,Assumptions!$C$98:$M$98)))</f>
        <v>14797.89011</v>
      </c>
      <c r="BY7" s="50">
        <f t="array" ref="BY7">IF(BY$2=1,Assumptions!$H8/12,(SUMIF($D$2:$EE$2,BY$2-1,$D7:$EE7)/12)*(1+XLOOKUP(BY$2,Assumptions!$C$95:$M$95,Assumptions!$C$98:$M$98)))</f>
        <v>14797.89011</v>
      </c>
      <c r="BZ7" s="50">
        <f t="array" ref="BZ7">IF(BZ$2=1,Assumptions!$H8/12,(SUMIF($D$2:$EE$2,BZ$2-1,$D7:$EE7)/12)*(1+XLOOKUP(BZ$2,Assumptions!$C$95:$M$95,Assumptions!$C$98:$M$98)))</f>
        <v>14797.89011</v>
      </c>
      <c r="CA7" s="50">
        <f t="array" ref="CA7">IF(CA$2=1,Assumptions!$H8/12,(SUMIF($D$2:$EE$2,CA$2-1,$D7:$EE7)/12)*(1+XLOOKUP(CA$2,Assumptions!$C$95:$M$95,Assumptions!$C$98:$M$98)))</f>
        <v>14797.89011</v>
      </c>
      <c r="CB7" s="50">
        <f t="array" ref="CB7">IF(CB$2=1,Assumptions!$H8/12,(SUMIF($D$2:$EE$2,CB$2-1,$D7:$EE7)/12)*(1+XLOOKUP(CB$2,Assumptions!$C$95:$M$95,Assumptions!$C$98:$M$98)))</f>
        <v>14797.89011</v>
      </c>
      <c r="CC7" s="50">
        <f t="array" ref="CC7">IF(CC$2=1,Assumptions!$H8/12,(SUMIF($D$2:$EE$2,CC$2-1,$D7:$EE7)/12)*(1+XLOOKUP(CC$2,Assumptions!$C$95:$M$95,Assumptions!$C$98:$M$98)))</f>
        <v>14797.89011</v>
      </c>
      <c r="CD7" s="50">
        <f t="array" ref="CD7">IF(CD$2=1,Assumptions!$H8/12,(SUMIF($D$2:$EE$2,CD$2-1,$D7:$EE7)/12)*(1+XLOOKUP(CD$2,Assumptions!$C$95:$M$95,Assumptions!$C$98:$M$98)))</f>
        <v>14797.89011</v>
      </c>
      <c r="CE7" s="50">
        <f t="array" ref="CE7">IF(CE$2=1,Assumptions!$H8/12,(SUMIF($D$2:$EE$2,CE$2-1,$D7:$EE7)/12)*(1+XLOOKUP(CE$2,Assumptions!$C$95:$M$95,Assumptions!$C$98:$M$98)))</f>
        <v>14797.89011</v>
      </c>
      <c r="CF7" s="50">
        <f t="array" ref="CF7">IF(CF$2=1,Assumptions!$H8/12,(SUMIF($D$2:$EE$2,CF$2-1,$D7:$EE7)/12)*(1+XLOOKUP(CF$2,Assumptions!$C$95:$M$95,Assumptions!$C$98:$M$98)))</f>
        <v>14797.89011</v>
      </c>
      <c r="CG7" s="50">
        <f t="array" ref="CG7">IF(CG$2=1,Assumptions!$H8/12,(SUMIF($D$2:$EE$2,CG$2-1,$D7:$EE7)/12)*(1+XLOOKUP(CG$2,Assumptions!$C$95:$M$95,Assumptions!$C$98:$M$98)))</f>
        <v>14797.89011</v>
      </c>
      <c r="CH7" s="50">
        <f t="array" ref="CH7">IF(CH$2=1,Assumptions!$H8/12,(SUMIF($D$2:$EE$2,CH$2-1,$D7:$EE7)/12)*(1+XLOOKUP(CH$2,Assumptions!$C$95:$M$95,Assumptions!$C$98:$M$98)))</f>
        <v>14797.89011</v>
      </c>
      <c r="CI7" s="50">
        <f t="array" ref="CI7">IF(CI$2=1,Assumptions!$H8/12,(SUMIF($D$2:$EE$2,CI$2-1,$D7:$EE7)/12)*(1+XLOOKUP(CI$2,Assumptions!$C$95:$M$95,Assumptions!$C$98:$M$98)))</f>
        <v>14797.89011</v>
      </c>
      <c r="CJ7" s="50">
        <f t="array" ref="CJ7">IF(CJ$2=1,Assumptions!$H8/12,(SUMIF($D$2:$EE$2,CJ$2-1,$D7:$EE7)/12)*(1+XLOOKUP(CJ$2,Assumptions!$C$95:$M$95,Assumptions!$C$98:$M$98)))</f>
        <v>15241.82681</v>
      </c>
      <c r="CK7" s="50">
        <f t="array" ref="CK7">IF(CK$2=1,Assumptions!$H8/12,(SUMIF($D$2:$EE$2,CK$2-1,$D7:$EE7)/12)*(1+XLOOKUP(CK$2,Assumptions!$C$95:$M$95,Assumptions!$C$98:$M$98)))</f>
        <v>15241.82681</v>
      </c>
      <c r="CL7" s="50">
        <f t="array" ref="CL7">IF(CL$2=1,Assumptions!$H8/12,(SUMIF($D$2:$EE$2,CL$2-1,$D7:$EE7)/12)*(1+XLOOKUP(CL$2,Assumptions!$C$95:$M$95,Assumptions!$C$98:$M$98)))</f>
        <v>15241.82681</v>
      </c>
      <c r="CM7" s="50">
        <f t="array" ref="CM7">IF(CM$2=1,Assumptions!$H8/12,(SUMIF($D$2:$EE$2,CM$2-1,$D7:$EE7)/12)*(1+XLOOKUP(CM$2,Assumptions!$C$95:$M$95,Assumptions!$C$98:$M$98)))</f>
        <v>15241.82681</v>
      </c>
      <c r="CN7" s="50">
        <f t="array" ref="CN7">IF(CN$2=1,Assumptions!$H8/12,(SUMIF($D$2:$EE$2,CN$2-1,$D7:$EE7)/12)*(1+XLOOKUP(CN$2,Assumptions!$C$95:$M$95,Assumptions!$C$98:$M$98)))</f>
        <v>15241.82681</v>
      </c>
      <c r="CO7" s="50">
        <f t="array" ref="CO7">IF(CO$2=1,Assumptions!$H8/12,(SUMIF($D$2:$EE$2,CO$2-1,$D7:$EE7)/12)*(1+XLOOKUP(CO$2,Assumptions!$C$95:$M$95,Assumptions!$C$98:$M$98)))</f>
        <v>15241.82681</v>
      </c>
      <c r="CP7" s="50">
        <f t="array" ref="CP7">IF(CP$2=1,Assumptions!$H8/12,(SUMIF($D$2:$EE$2,CP$2-1,$D7:$EE7)/12)*(1+XLOOKUP(CP$2,Assumptions!$C$95:$M$95,Assumptions!$C$98:$M$98)))</f>
        <v>15241.82681</v>
      </c>
      <c r="CQ7" s="50">
        <f t="array" ref="CQ7">IF(CQ$2=1,Assumptions!$H8/12,(SUMIF($D$2:$EE$2,CQ$2-1,$D7:$EE7)/12)*(1+XLOOKUP(CQ$2,Assumptions!$C$95:$M$95,Assumptions!$C$98:$M$98)))</f>
        <v>15241.82681</v>
      </c>
      <c r="CR7" s="50">
        <f t="array" ref="CR7">IF(CR$2=1,Assumptions!$H8/12,(SUMIF($D$2:$EE$2,CR$2-1,$D7:$EE7)/12)*(1+XLOOKUP(CR$2,Assumptions!$C$95:$M$95,Assumptions!$C$98:$M$98)))</f>
        <v>15241.82681</v>
      </c>
      <c r="CS7" s="50">
        <f t="array" ref="CS7">IF(CS$2=1,Assumptions!$H8/12,(SUMIF($D$2:$EE$2,CS$2-1,$D7:$EE7)/12)*(1+XLOOKUP(CS$2,Assumptions!$C$95:$M$95,Assumptions!$C$98:$M$98)))</f>
        <v>15241.82681</v>
      </c>
      <c r="CT7" s="50">
        <f t="array" ref="CT7">IF(CT$2=1,Assumptions!$H8/12,(SUMIF($D$2:$EE$2,CT$2-1,$D7:$EE7)/12)*(1+XLOOKUP(CT$2,Assumptions!$C$95:$M$95,Assumptions!$C$98:$M$98)))</f>
        <v>15241.82681</v>
      </c>
      <c r="CU7" s="50">
        <f t="array" ref="CU7">IF(CU$2=1,Assumptions!$H8/12,(SUMIF($D$2:$EE$2,CU$2-1,$D7:$EE7)/12)*(1+XLOOKUP(CU$2,Assumptions!$C$95:$M$95,Assumptions!$C$98:$M$98)))</f>
        <v>15241.82681</v>
      </c>
      <c r="CV7" s="50">
        <f t="array" ref="CV7">IF(CV$2=1,Assumptions!$H8/12,(SUMIF($D$2:$EE$2,CV$2-1,$D7:$EE7)/12)*(1+XLOOKUP(CV$2,Assumptions!$C$95:$M$95,Assumptions!$C$98:$M$98)))</f>
        <v>15699.08162</v>
      </c>
      <c r="CW7" s="50">
        <f t="array" ref="CW7">IF(CW$2=1,Assumptions!$H8/12,(SUMIF($D$2:$EE$2,CW$2-1,$D7:$EE7)/12)*(1+XLOOKUP(CW$2,Assumptions!$C$95:$M$95,Assumptions!$C$98:$M$98)))</f>
        <v>15699.08162</v>
      </c>
      <c r="CX7" s="50">
        <f t="array" ref="CX7">IF(CX$2=1,Assumptions!$H8/12,(SUMIF($D$2:$EE$2,CX$2-1,$D7:$EE7)/12)*(1+XLOOKUP(CX$2,Assumptions!$C$95:$M$95,Assumptions!$C$98:$M$98)))</f>
        <v>15699.08162</v>
      </c>
      <c r="CY7" s="50">
        <f t="array" ref="CY7">IF(CY$2=1,Assumptions!$H8/12,(SUMIF($D$2:$EE$2,CY$2-1,$D7:$EE7)/12)*(1+XLOOKUP(CY$2,Assumptions!$C$95:$M$95,Assumptions!$C$98:$M$98)))</f>
        <v>15699.08162</v>
      </c>
      <c r="CZ7" s="50">
        <f t="array" ref="CZ7">IF(CZ$2=1,Assumptions!$H8/12,(SUMIF($D$2:$EE$2,CZ$2-1,$D7:$EE7)/12)*(1+XLOOKUP(CZ$2,Assumptions!$C$95:$M$95,Assumptions!$C$98:$M$98)))</f>
        <v>15699.08162</v>
      </c>
      <c r="DA7" s="50">
        <f t="array" ref="DA7">IF(DA$2=1,Assumptions!$H8/12,(SUMIF($D$2:$EE$2,DA$2-1,$D7:$EE7)/12)*(1+XLOOKUP(DA$2,Assumptions!$C$95:$M$95,Assumptions!$C$98:$M$98)))</f>
        <v>15699.08162</v>
      </c>
      <c r="DB7" s="50">
        <f t="array" ref="DB7">IF(DB$2=1,Assumptions!$H8/12,(SUMIF($D$2:$EE$2,DB$2-1,$D7:$EE7)/12)*(1+XLOOKUP(DB$2,Assumptions!$C$95:$M$95,Assumptions!$C$98:$M$98)))</f>
        <v>15699.08162</v>
      </c>
      <c r="DC7" s="50">
        <f t="array" ref="DC7">IF(DC$2=1,Assumptions!$H8/12,(SUMIF($D$2:$EE$2,DC$2-1,$D7:$EE7)/12)*(1+XLOOKUP(DC$2,Assumptions!$C$95:$M$95,Assumptions!$C$98:$M$98)))</f>
        <v>15699.08162</v>
      </c>
      <c r="DD7" s="50">
        <f t="array" ref="DD7">IF(DD$2=1,Assumptions!$H8/12,(SUMIF($D$2:$EE$2,DD$2-1,$D7:$EE7)/12)*(1+XLOOKUP(DD$2,Assumptions!$C$95:$M$95,Assumptions!$C$98:$M$98)))</f>
        <v>15699.08162</v>
      </c>
      <c r="DE7" s="50">
        <f t="array" ref="DE7">IF(DE$2=1,Assumptions!$H8/12,(SUMIF($D$2:$EE$2,DE$2-1,$D7:$EE7)/12)*(1+XLOOKUP(DE$2,Assumptions!$C$95:$M$95,Assumptions!$C$98:$M$98)))</f>
        <v>15699.08162</v>
      </c>
      <c r="DF7" s="50">
        <f t="array" ref="DF7">IF(DF$2=1,Assumptions!$H8/12,(SUMIF($D$2:$EE$2,DF$2-1,$D7:$EE7)/12)*(1+XLOOKUP(DF$2,Assumptions!$C$95:$M$95,Assumptions!$C$98:$M$98)))</f>
        <v>15699.08162</v>
      </c>
      <c r="DG7" s="50">
        <f t="array" ref="DG7">IF(DG$2=1,Assumptions!$H8/12,(SUMIF($D$2:$EE$2,DG$2-1,$D7:$EE7)/12)*(1+XLOOKUP(DG$2,Assumptions!$C$95:$M$95,Assumptions!$C$98:$M$98)))</f>
        <v>15699.08162</v>
      </c>
      <c r="DH7" s="50">
        <f t="array" ref="DH7">IF(DH$2=1,Assumptions!$H8/12,(SUMIF($D$2:$EE$2,DH$2-1,$D7:$EE7)/12)*(1+XLOOKUP(DH$2,Assumptions!$C$95:$M$95,Assumptions!$C$98:$M$98)))</f>
        <v>16170.05407</v>
      </c>
      <c r="DI7" s="50">
        <f t="array" ref="DI7">IF(DI$2=1,Assumptions!$H8/12,(SUMIF($D$2:$EE$2,DI$2-1,$D7:$EE7)/12)*(1+XLOOKUP(DI$2,Assumptions!$C$95:$M$95,Assumptions!$C$98:$M$98)))</f>
        <v>16170.05407</v>
      </c>
      <c r="DJ7" s="50">
        <f t="array" ref="DJ7">IF(DJ$2=1,Assumptions!$H8/12,(SUMIF($D$2:$EE$2,DJ$2-1,$D7:$EE7)/12)*(1+XLOOKUP(DJ$2,Assumptions!$C$95:$M$95,Assumptions!$C$98:$M$98)))</f>
        <v>16170.05407</v>
      </c>
      <c r="DK7" s="50">
        <f t="array" ref="DK7">IF(DK$2=1,Assumptions!$H8/12,(SUMIF($D$2:$EE$2,DK$2-1,$D7:$EE7)/12)*(1+XLOOKUP(DK$2,Assumptions!$C$95:$M$95,Assumptions!$C$98:$M$98)))</f>
        <v>16170.05407</v>
      </c>
      <c r="DL7" s="50">
        <f t="array" ref="DL7">IF(DL$2=1,Assumptions!$H8/12,(SUMIF($D$2:$EE$2,DL$2-1,$D7:$EE7)/12)*(1+XLOOKUP(DL$2,Assumptions!$C$95:$M$95,Assumptions!$C$98:$M$98)))</f>
        <v>16170.05407</v>
      </c>
      <c r="DM7" s="50">
        <f t="array" ref="DM7">IF(DM$2=1,Assumptions!$H8/12,(SUMIF($D$2:$EE$2,DM$2-1,$D7:$EE7)/12)*(1+XLOOKUP(DM$2,Assumptions!$C$95:$M$95,Assumptions!$C$98:$M$98)))</f>
        <v>16170.05407</v>
      </c>
      <c r="DN7" s="50">
        <f t="array" ref="DN7">IF(DN$2=1,Assumptions!$H8/12,(SUMIF($D$2:$EE$2,DN$2-1,$D7:$EE7)/12)*(1+XLOOKUP(DN$2,Assumptions!$C$95:$M$95,Assumptions!$C$98:$M$98)))</f>
        <v>16170.05407</v>
      </c>
      <c r="DO7" s="50">
        <f t="array" ref="DO7">IF(DO$2=1,Assumptions!$H8/12,(SUMIF($D$2:$EE$2,DO$2-1,$D7:$EE7)/12)*(1+XLOOKUP(DO$2,Assumptions!$C$95:$M$95,Assumptions!$C$98:$M$98)))</f>
        <v>16170.05407</v>
      </c>
      <c r="DP7" s="50">
        <f t="array" ref="DP7">IF(DP$2=1,Assumptions!$H8/12,(SUMIF($D$2:$EE$2,DP$2-1,$D7:$EE7)/12)*(1+XLOOKUP(DP$2,Assumptions!$C$95:$M$95,Assumptions!$C$98:$M$98)))</f>
        <v>16170.05407</v>
      </c>
      <c r="DQ7" s="50">
        <f t="array" ref="DQ7">IF(DQ$2=1,Assumptions!$H8/12,(SUMIF($D$2:$EE$2,DQ$2-1,$D7:$EE7)/12)*(1+XLOOKUP(DQ$2,Assumptions!$C$95:$M$95,Assumptions!$C$98:$M$98)))</f>
        <v>16170.05407</v>
      </c>
      <c r="DR7" s="50">
        <f t="array" ref="DR7">IF(DR$2=1,Assumptions!$H8/12,(SUMIF($D$2:$EE$2,DR$2-1,$D7:$EE7)/12)*(1+XLOOKUP(DR$2,Assumptions!$C$95:$M$95,Assumptions!$C$98:$M$98)))</f>
        <v>16170.05407</v>
      </c>
      <c r="DS7" s="50">
        <f t="array" ref="DS7">IF(DS$2=1,Assumptions!$H8/12,(SUMIF($D$2:$EE$2,DS$2-1,$D7:$EE7)/12)*(1+XLOOKUP(DS$2,Assumptions!$C$95:$M$95,Assumptions!$C$98:$M$98)))</f>
        <v>16170.05407</v>
      </c>
      <c r="DT7" s="50">
        <f t="array" ref="DT7">IF(DT$2=1,Assumptions!$H8/12,(SUMIF($D$2:$EE$2,DT$2-1,$D7:$EE7)/12)*(1+XLOOKUP(DT$2,Assumptions!$C$95:$M$95,Assumptions!$C$98:$M$98)))</f>
        <v>16655.15569</v>
      </c>
      <c r="DU7" s="50">
        <f t="array" ref="DU7">IF(DU$2=1,Assumptions!$H8/12,(SUMIF($D$2:$EE$2,DU$2-1,$D7:$EE7)/12)*(1+XLOOKUP(DU$2,Assumptions!$C$95:$M$95,Assumptions!$C$98:$M$98)))</f>
        <v>16655.15569</v>
      </c>
      <c r="DV7" s="50">
        <f t="array" ref="DV7">IF(DV$2=1,Assumptions!$H8/12,(SUMIF($D$2:$EE$2,DV$2-1,$D7:$EE7)/12)*(1+XLOOKUP(DV$2,Assumptions!$C$95:$M$95,Assumptions!$C$98:$M$98)))</f>
        <v>16655.15569</v>
      </c>
      <c r="DW7" s="50">
        <f t="array" ref="DW7">IF(DW$2=1,Assumptions!$H8/12,(SUMIF($D$2:$EE$2,DW$2-1,$D7:$EE7)/12)*(1+XLOOKUP(DW$2,Assumptions!$C$95:$M$95,Assumptions!$C$98:$M$98)))</f>
        <v>16655.15569</v>
      </c>
      <c r="DX7" s="50">
        <f t="array" ref="DX7">IF(DX$2=1,Assumptions!$H8/12,(SUMIF($D$2:$EE$2,DX$2-1,$D7:$EE7)/12)*(1+XLOOKUP(DX$2,Assumptions!$C$95:$M$95,Assumptions!$C$98:$M$98)))</f>
        <v>16655.15569</v>
      </c>
      <c r="DY7" s="50">
        <f t="array" ref="DY7">IF(DY$2=1,Assumptions!$H8/12,(SUMIF($D$2:$EE$2,DY$2-1,$D7:$EE7)/12)*(1+XLOOKUP(DY$2,Assumptions!$C$95:$M$95,Assumptions!$C$98:$M$98)))</f>
        <v>16655.15569</v>
      </c>
      <c r="DZ7" s="50">
        <f t="array" ref="DZ7">IF(DZ$2=1,Assumptions!$H8/12,(SUMIF($D$2:$EE$2,DZ$2-1,$D7:$EE7)/12)*(1+XLOOKUP(DZ$2,Assumptions!$C$95:$M$95,Assumptions!$C$98:$M$98)))</f>
        <v>16655.15569</v>
      </c>
      <c r="EA7" s="50">
        <f t="array" ref="EA7">IF(EA$2=1,Assumptions!$H8/12,(SUMIF($D$2:$EE$2,EA$2-1,$D7:$EE7)/12)*(1+XLOOKUP(EA$2,Assumptions!$C$95:$M$95,Assumptions!$C$98:$M$98)))</f>
        <v>16655.15569</v>
      </c>
      <c r="EB7" s="50">
        <f t="array" ref="EB7">IF(EB$2=1,Assumptions!$H8/12,(SUMIF($D$2:$EE$2,EB$2-1,$D7:$EE7)/12)*(1+XLOOKUP(EB$2,Assumptions!$C$95:$M$95,Assumptions!$C$98:$M$98)))</f>
        <v>16655.15569</v>
      </c>
      <c r="EC7" s="50">
        <f t="array" ref="EC7">IF(EC$2=1,Assumptions!$H8/12,(SUMIF($D$2:$EE$2,EC$2-1,$D7:$EE7)/12)*(1+XLOOKUP(EC$2,Assumptions!$C$95:$M$95,Assumptions!$C$98:$M$98)))</f>
        <v>16655.15569</v>
      </c>
      <c r="ED7" s="50">
        <f t="array" ref="ED7">IF(ED$2=1,Assumptions!$H8/12,(SUMIF($D$2:$EE$2,ED$2-1,$D7:$EE7)/12)*(1+XLOOKUP(ED$2,Assumptions!$C$95:$M$95,Assumptions!$C$98:$M$98)))</f>
        <v>16655.15569</v>
      </c>
      <c r="EE7" s="50">
        <f t="array" ref="EE7">IF(EE$2=1,Assumptions!$H8/12,(SUMIF($D$2:$EE$2,EE$2-1,$D7:$EE7)/12)*(1+XLOOKUP(EE$2,Assumptions!$C$95:$M$95,Assumptions!$C$98:$M$98)))</f>
        <v>16655.15569</v>
      </c>
    </row>
    <row r="8" ht="15.75" customHeight="1">
      <c r="A8" s="1"/>
      <c r="B8" s="1"/>
      <c r="C8" s="1" t="str">
        <f>Assumptions!B9</f>
        <v>3BR B (1 Bath)</v>
      </c>
      <c r="D8" s="50">
        <f t="array" ref="D8">IF(D$2=1,Assumptions!$H9/12,(SUMIF($D$2:$EE$2,D$2-1,$D8:$EE8)/12)*(1+XLOOKUP(D$2,Assumptions!$C$95:$M$95,Assumptions!$C$98:$M$98)))</f>
        <v>12514.5</v>
      </c>
      <c r="E8" s="50">
        <f t="array" ref="E8">IF(E$2=1,Assumptions!$H9/12,(SUMIF($D$2:$EE$2,E$2-1,$D8:$EE8)/12)*(1+XLOOKUP(E$2,Assumptions!$C$95:$M$95,Assumptions!$C$98:$M$98)))</f>
        <v>12514.5</v>
      </c>
      <c r="F8" s="50">
        <f t="array" ref="F8">IF(F$2=1,Assumptions!$H9/12,(SUMIF($D$2:$EE$2,F$2-1,$D8:$EE8)/12)*(1+XLOOKUP(F$2,Assumptions!$C$95:$M$95,Assumptions!$C$98:$M$98)))</f>
        <v>12514.5</v>
      </c>
      <c r="G8" s="50">
        <f t="array" ref="G8">IF(G$2=1,Assumptions!$H9/12,(SUMIF($D$2:$EE$2,G$2-1,$D8:$EE8)/12)*(1+XLOOKUP(G$2,Assumptions!$C$95:$M$95,Assumptions!$C$98:$M$98)))</f>
        <v>12514.5</v>
      </c>
      <c r="H8" s="50">
        <f t="array" ref="H8">IF(H$2=1,Assumptions!$H9/12,(SUMIF($D$2:$EE$2,H$2-1,$D8:$EE8)/12)*(1+XLOOKUP(H$2,Assumptions!$C$95:$M$95,Assumptions!$C$98:$M$98)))</f>
        <v>12514.5</v>
      </c>
      <c r="I8" s="50">
        <f t="array" ref="I8">IF(I$2=1,Assumptions!$H9/12,(SUMIF($D$2:$EE$2,I$2-1,$D8:$EE8)/12)*(1+XLOOKUP(I$2,Assumptions!$C$95:$M$95,Assumptions!$C$98:$M$98)))</f>
        <v>12514.5</v>
      </c>
      <c r="J8" s="50">
        <f t="array" ref="J8">IF(J$2=1,Assumptions!$H9/12,(SUMIF($D$2:$EE$2,J$2-1,$D8:$EE8)/12)*(1+XLOOKUP(J$2,Assumptions!$C$95:$M$95,Assumptions!$C$98:$M$98)))</f>
        <v>12514.5</v>
      </c>
      <c r="K8" s="50">
        <f t="array" ref="K8">IF(K$2=1,Assumptions!$H9/12,(SUMIF($D$2:$EE$2,K$2-1,$D8:$EE8)/12)*(1+XLOOKUP(K$2,Assumptions!$C$95:$M$95,Assumptions!$C$98:$M$98)))</f>
        <v>12514.5</v>
      </c>
      <c r="L8" s="50">
        <f t="array" ref="L8">IF(L$2=1,Assumptions!$H9/12,(SUMIF($D$2:$EE$2,L$2-1,$D8:$EE8)/12)*(1+XLOOKUP(L$2,Assumptions!$C$95:$M$95,Assumptions!$C$98:$M$98)))</f>
        <v>12514.5</v>
      </c>
      <c r="M8" s="50">
        <f t="array" ref="M8">IF(M$2=1,Assumptions!$H9/12,(SUMIF($D$2:$EE$2,M$2-1,$D8:$EE8)/12)*(1+XLOOKUP(M$2,Assumptions!$C$95:$M$95,Assumptions!$C$98:$M$98)))</f>
        <v>12514.5</v>
      </c>
      <c r="N8" s="50">
        <f t="array" ref="N8">IF(N$2=1,Assumptions!$H9/12,(SUMIF($D$2:$EE$2,N$2-1,$D8:$EE8)/12)*(1+XLOOKUP(N$2,Assumptions!$C$95:$M$95,Assumptions!$C$98:$M$98)))</f>
        <v>12514.5</v>
      </c>
      <c r="O8" s="50">
        <f t="array" ref="O8">IF(O$2=1,Assumptions!$H9/12,(SUMIF($D$2:$EE$2,O$2-1,$D8:$EE8)/12)*(1+XLOOKUP(O$2,Assumptions!$C$95:$M$95,Assumptions!$C$98:$M$98)))</f>
        <v>12514.5</v>
      </c>
      <c r="P8" s="50">
        <f t="array" ref="P8">IF(P$2=1,Assumptions!$H9/12,(SUMIF($D$2:$EE$2,P$2-1,$D8:$EE8)/12)*(1+XLOOKUP(P$2,Assumptions!$C$95:$M$95,Assumptions!$C$98:$M$98)))</f>
        <v>12764.79</v>
      </c>
      <c r="Q8" s="50">
        <f t="array" ref="Q8">IF(Q$2=1,Assumptions!$H9/12,(SUMIF($D$2:$EE$2,Q$2-1,$D8:$EE8)/12)*(1+XLOOKUP(Q$2,Assumptions!$C$95:$M$95,Assumptions!$C$98:$M$98)))</f>
        <v>12764.79</v>
      </c>
      <c r="R8" s="50">
        <f t="array" ref="R8">IF(R$2=1,Assumptions!$H9/12,(SUMIF($D$2:$EE$2,R$2-1,$D8:$EE8)/12)*(1+XLOOKUP(R$2,Assumptions!$C$95:$M$95,Assumptions!$C$98:$M$98)))</f>
        <v>12764.79</v>
      </c>
      <c r="S8" s="50">
        <f t="array" ref="S8">IF(S$2=1,Assumptions!$H9/12,(SUMIF($D$2:$EE$2,S$2-1,$D8:$EE8)/12)*(1+XLOOKUP(S$2,Assumptions!$C$95:$M$95,Assumptions!$C$98:$M$98)))</f>
        <v>12764.79</v>
      </c>
      <c r="T8" s="50">
        <f t="array" ref="T8">IF(T$2=1,Assumptions!$H9/12,(SUMIF($D$2:$EE$2,T$2-1,$D8:$EE8)/12)*(1+XLOOKUP(T$2,Assumptions!$C$95:$M$95,Assumptions!$C$98:$M$98)))</f>
        <v>12764.79</v>
      </c>
      <c r="U8" s="50">
        <f t="array" ref="U8">IF(U$2=1,Assumptions!$H9/12,(SUMIF($D$2:$EE$2,U$2-1,$D8:$EE8)/12)*(1+XLOOKUP(U$2,Assumptions!$C$95:$M$95,Assumptions!$C$98:$M$98)))</f>
        <v>12764.79</v>
      </c>
      <c r="V8" s="50">
        <f t="array" ref="V8">IF(V$2=1,Assumptions!$H9/12,(SUMIF($D$2:$EE$2,V$2-1,$D8:$EE8)/12)*(1+XLOOKUP(V$2,Assumptions!$C$95:$M$95,Assumptions!$C$98:$M$98)))</f>
        <v>12764.79</v>
      </c>
      <c r="W8" s="50">
        <f t="array" ref="W8">IF(W$2=1,Assumptions!$H9/12,(SUMIF($D$2:$EE$2,W$2-1,$D8:$EE8)/12)*(1+XLOOKUP(W$2,Assumptions!$C$95:$M$95,Assumptions!$C$98:$M$98)))</f>
        <v>12764.79</v>
      </c>
      <c r="X8" s="50">
        <f t="array" ref="X8">IF(X$2=1,Assumptions!$H9/12,(SUMIF($D$2:$EE$2,X$2-1,$D8:$EE8)/12)*(1+XLOOKUP(X$2,Assumptions!$C$95:$M$95,Assumptions!$C$98:$M$98)))</f>
        <v>12764.79</v>
      </c>
      <c r="Y8" s="50">
        <f t="array" ref="Y8">IF(Y$2=1,Assumptions!$H9/12,(SUMIF($D$2:$EE$2,Y$2-1,$D8:$EE8)/12)*(1+XLOOKUP(Y$2,Assumptions!$C$95:$M$95,Assumptions!$C$98:$M$98)))</f>
        <v>12764.79</v>
      </c>
      <c r="Z8" s="50">
        <f t="array" ref="Z8">IF(Z$2=1,Assumptions!$H9/12,(SUMIF($D$2:$EE$2,Z$2-1,$D8:$EE8)/12)*(1+XLOOKUP(Z$2,Assumptions!$C$95:$M$95,Assumptions!$C$98:$M$98)))</f>
        <v>12764.79</v>
      </c>
      <c r="AA8" s="50">
        <f t="array" ref="AA8">IF(AA$2=1,Assumptions!$H9/12,(SUMIF($D$2:$EE$2,AA$2-1,$D8:$EE8)/12)*(1+XLOOKUP(AA$2,Assumptions!$C$95:$M$95,Assumptions!$C$98:$M$98)))</f>
        <v>12764.79</v>
      </c>
      <c r="AB8" s="50">
        <f t="array" ref="AB8">IF(AB$2=1,Assumptions!$H9/12,(SUMIF($D$2:$EE$2,AB$2-1,$D8:$EE8)/12)*(1+XLOOKUP(AB$2,Assumptions!$C$95:$M$95,Assumptions!$C$98:$M$98)))</f>
        <v>13147.7337</v>
      </c>
      <c r="AC8" s="50">
        <f t="array" ref="AC8">IF(AC$2=1,Assumptions!$H9/12,(SUMIF($D$2:$EE$2,AC$2-1,$D8:$EE8)/12)*(1+XLOOKUP(AC$2,Assumptions!$C$95:$M$95,Assumptions!$C$98:$M$98)))</f>
        <v>13147.7337</v>
      </c>
      <c r="AD8" s="50">
        <f t="array" ref="AD8">IF(AD$2=1,Assumptions!$H9/12,(SUMIF($D$2:$EE$2,AD$2-1,$D8:$EE8)/12)*(1+XLOOKUP(AD$2,Assumptions!$C$95:$M$95,Assumptions!$C$98:$M$98)))</f>
        <v>13147.7337</v>
      </c>
      <c r="AE8" s="50">
        <f t="array" ref="AE8">IF(AE$2=1,Assumptions!$H9/12,(SUMIF($D$2:$EE$2,AE$2-1,$D8:$EE8)/12)*(1+XLOOKUP(AE$2,Assumptions!$C$95:$M$95,Assumptions!$C$98:$M$98)))</f>
        <v>13147.7337</v>
      </c>
      <c r="AF8" s="50">
        <f t="array" ref="AF8">IF(AF$2=1,Assumptions!$H9/12,(SUMIF($D$2:$EE$2,AF$2-1,$D8:$EE8)/12)*(1+XLOOKUP(AF$2,Assumptions!$C$95:$M$95,Assumptions!$C$98:$M$98)))</f>
        <v>13147.7337</v>
      </c>
      <c r="AG8" s="50">
        <f t="array" ref="AG8">IF(AG$2=1,Assumptions!$H9/12,(SUMIF($D$2:$EE$2,AG$2-1,$D8:$EE8)/12)*(1+XLOOKUP(AG$2,Assumptions!$C$95:$M$95,Assumptions!$C$98:$M$98)))</f>
        <v>13147.7337</v>
      </c>
      <c r="AH8" s="50">
        <f t="array" ref="AH8">IF(AH$2=1,Assumptions!$H9/12,(SUMIF($D$2:$EE$2,AH$2-1,$D8:$EE8)/12)*(1+XLOOKUP(AH$2,Assumptions!$C$95:$M$95,Assumptions!$C$98:$M$98)))</f>
        <v>13147.7337</v>
      </c>
      <c r="AI8" s="50">
        <f t="array" ref="AI8">IF(AI$2=1,Assumptions!$H9/12,(SUMIF($D$2:$EE$2,AI$2-1,$D8:$EE8)/12)*(1+XLOOKUP(AI$2,Assumptions!$C$95:$M$95,Assumptions!$C$98:$M$98)))</f>
        <v>13147.7337</v>
      </c>
      <c r="AJ8" s="50">
        <f t="array" ref="AJ8">IF(AJ$2=1,Assumptions!$H9/12,(SUMIF($D$2:$EE$2,AJ$2-1,$D8:$EE8)/12)*(1+XLOOKUP(AJ$2,Assumptions!$C$95:$M$95,Assumptions!$C$98:$M$98)))</f>
        <v>13147.7337</v>
      </c>
      <c r="AK8" s="50">
        <f t="array" ref="AK8">IF(AK$2=1,Assumptions!$H9/12,(SUMIF($D$2:$EE$2,AK$2-1,$D8:$EE8)/12)*(1+XLOOKUP(AK$2,Assumptions!$C$95:$M$95,Assumptions!$C$98:$M$98)))</f>
        <v>13147.7337</v>
      </c>
      <c r="AL8" s="50">
        <f t="array" ref="AL8">IF(AL$2=1,Assumptions!$H9/12,(SUMIF($D$2:$EE$2,AL$2-1,$D8:$EE8)/12)*(1+XLOOKUP(AL$2,Assumptions!$C$95:$M$95,Assumptions!$C$98:$M$98)))</f>
        <v>13147.7337</v>
      </c>
      <c r="AM8" s="50">
        <f t="array" ref="AM8">IF(AM$2=1,Assumptions!$H9/12,(SUMIF($D$2:$EE$2,AM$2-1,$D8:$EE8)/12)*(1+XLOOKUP(AM$2,Assumptions!$C$95:$M$95,Assumptions!$C$98:$M$98)))</f>
        <v>13147.7337</v>
      </c>
      <c r="AN8" s="50">
        <f t="array" ref="AN8">IF(AN$2=1,Assumptions!$H9/12,(SUMIF($D$2:$EE$2,AN$2-1,$D8:$EE8)/12)*(1+XLOOKUP(AN$2,Assumptions!$C$95:$M$95,Assumptions!$C$98:$M$98)))</f>
        <v>13542.16571</v>
      </c>
      <c r="AO8" s="50">
        <f t="array" ref="AO8">IF(AO$2=1,Assumptions!$H9/12,(SUMIF($D$2:$EE$2,AO$2-1,$D8:$EE8)/12)*(1+XLOOKUP(AO$2,Assumptions!$C$95:$M$95,Assumptions!$C$98:$M$98)))</f>
        <v>13542.16571</v>
      </c>
      <c r="AP8" s="50">
        <f t="array" ref="AP8">IF(AP$2=1,Assumptions!$H9/12,(SUMIF($D$2:$EE$2,AP$2-1,$D8:$EE8)/12)*(1+XLOOKUP(AP$2,Assumptions!$C$95:$M$95,Assumptions!$C$98:$M$98)))</f>
        <v>13542.16571</v>
      </c>
      <c r="AQ8" s="50">
        <f t="array" ref="AQ8">IF(AQ$2=1,Assumptions!$H9/12,(SUMIF($D$2:$EE$2,AQ$2-1,$D8:$EE8)/12)*(1+XLOOKUP(AQ$2,Assumptions!$C$95:$M$95,Assumptions!$C$98:$M$98)))</f>
        <v>13542.16571</v>
      </c>
      <c r="AR8" s="50">
        <f t="array" ref="AR8">IF(AR$2=1,Assumptions!$H9/12,(SUMIF($D$2:$EE$2,AR$2-1,$D8:$EE8)/12)*(1+XLOOKUP(AR$2,Assumptions!$C$95:$M$95,Assumptions!$C$98:$M$98)))</f>
        <v>13542.16571</v>
      </c>
      <c r="AS8" s="50">
        <f t="array" ref="AS8">IF(AS$2=1,Assumptions!$H9/12,(SUMIF($D$2:$EE$2,AS$2-1,$D8:$EE8)/12)*(1+XLOOKUP(AS$2,Assumptions!$C$95:$M$95,Assumptions!$C$98:$M$98)))</f>
        <v>13542.16571</v>
      </c>
      <c r="AT8" s="50">
        <f t="array" ref="AT8">IF(AT$2=1,Assumptions!$H9/12,(SUMIF($D$2:$EE$2,AT$2-1,$D8:$EE8)/12)*(1+XLOOKUP(AT$2,Assumptions!$C$95:$M$95,Assumptions!$C$98:$M$98)))</f>
        <v>13542.16571</v>
      </c>
      <c r="AU8" s="50">
        <f t="array" ref="AU8">IF(AU$2=1,Assumptions!$H9/12,(SUMIF($D$2:$EE$2,AU$2-1,$D8:$EE8)/12)*(1+XLOOKUP(AU$2,Assumptions!$C$95:$M$95,Assumptions!$C$98:$M$98)))</f>
        <v>13542.16571</v>
      </c>
      <c r="AV8" s="50">
        <f t="array" ref="AV8">IF(AV$2=1,Assumptions!$H9/12,(SUMIF($D$2:$EE$2,AV$2-1,$D8:$EE8)/12)*(1+XLOOKUP(AV$2,Assumptions!$C$95:$M$95,Assumptions!$C$98:$M$98)))</f>
        <v>13542.16571</v>
      </c>
      <c r="AW8" s="50">
        <f t="array" ref="AW8">IF(AW$2=1,Assumptions!$H9/12,(SUMIF($D$2:$EE$2,AW$2-1,$D8:$EE8)/12)*(1+XLOOKUP(AW$2,Assumptions!$C$95:$M$95,Assumptions!$C$98:$M$98)))</f>
        <v>13542.16571</v>
      </c>
      <c r="AX8" s="50">
        <f t="array" ref="AX8">IF(AX$2=1,Assumptions!$H9/12,(SUMIF($D$2:$EE$2,AX$2-1,$D8:$EE8)/12)*(1+XLOOKUP(AX$2,Assumptions!$C$95:$M$95,Assumptions!$C$98:$M$98)))</f>
        <v>13542.16571</v>
      </c>
      <c r="AY8" s="50">
        <f t="array" ref="AY8">IF(AY$2=1,Assumptions!$H9/12,(SUMIF($D$2:$EE$2,AY$2-1,$D8:$EE8)/12)*(1+XLOOKUP(AY$2,Assumptions!$C$95:$M$95,Assumptions!$C$98:$M$98)))</f>
        <v>13542.16571</v>
      </c>
      <c r="AZ8" s="50">
        <f t="array" ref="AZ8">IF(AZ$2=1,Assumptions!$H9/12,(SUMIF($D$2:$EE$2,AZ$2-1,$D8:$EE8)/12)*(1+XLOOKUP(AZ$2,Assumptions!$C$95:$M$95,Assumptions!$C$98:$M$98)))</f>
        <v>13948.43068</v>
      </c>
      <c r="BA8" s="50">
        <f t="array" ref="BA8">IF(BA$2=1,Assumptions!$H9/12,(SUMIF($D$2:$EE$2,BA$2-1,$D8:$EE8)/12)*(1+XLOOKUP(BA$2,Assumptions!$C$95:$M$95,Assumptions!$C$98:$M$98)))</f>
        <v>13948.43068</v>
      </c>
      <c r="BB8" s="50">
        <f t="array" ref="BB8">IF(BB$2=1,Assumptions!$H9/12,(SUMIF($D$2:$EE$2,BB$2-1,$D8:$EE8)/12)*(1+XLOOKUP(BB$2,Assumptions!$C$95:$M$95,Assumptions!$C$98:$M$98)))</f>
        <v>13948.43068</v>
      </c>
      <c r="BC8" s="50">
        <f t="array" ref="BC8">IF(BC$2=1,Assumptions!$H9/12,(SUMIF($D$2:$EE$2,BC$2-1,$D8:$EE8)/12)*(1+XLOOKUP(BC$2,Assumptions!$C$95:$M$95,Assumptions!$C$98:$M$98)))</f>
        <v>13948.43068</v>
      </c>
      <c r="BD8" s="50">
        <f t="array" ref="BD8">IF(BD$2=1,Assumptions!$H9/12,(SUMIF($D$2:$EE$2,BD$2-1,$D8:$EE8)/12)*(1+XLOOKUP(BD$2,Assumptions!$C$95:$M$95,Assumptions!$C$98:$M$98)))</f>
        <v>13948.43068</v>
      </c>
      <c r="BE8" s="50">
        <f t="array" ref="BE8">IF(BE$2=1,Assumptions!$H9/12,(SUMIF($D$2:$EE$2,BE$2-1,$D8:$EE8)/12)*(1+XLOOKUP(BE$2,Assumptions!$C$95:$M$95,Assumptions!$C$98:$M$98)))</f>
        <v>13948.43068</v>
      </c>
      <c r="BF8" s="50">
        <f t="array" ref="BF8">IF(BF$2=1,Assumptions!$H9/12,(SUMIF($D$2:$EE$2,BF$2-1,$D8:$EE8)/12)*(1+XLOOKUP(BF$2,Assumptions!$C$95:$M$95,Assumptions!$C$98:$M$98)))</f>
        <v>13948.43068</v>
      </c>
      <c r="BG8" s="50">
        <f t="array" ref="BG8">IF(BG$2=1,Assumptions!$H9/12,(SUMIF($D$2:$EE$2,BG$2-1,$D8:$EE8)/12)*(1+XLOOKUP(BG$2,Assumptions!$C$95:$M$95,Assumptions!$C$98:$M$98)))</f>
        <v>13948.43068</v>
      </c>
      <c r="BH8" s="50">
        <f t="array" ref="BH8">IF(BH$2=1,Assumptions!$H9/12,(SUMIF($D$2:$EE$2,BH$2-1,$D8:$EE8)/12)*(1+XLOOKUP(BH$2,Assumptions!$C$95:$M$95,Assumptions!$C$98:$M$98)))</f>
        <v>13948.43068</v>
      </c>
      <c r="BI8" s="50">
        <f t="array" ref="BI8">IF(BI$2=1,Assumptions!$H9/12,(SUMIF($D$2:$EE$2,BI$2-1,$D8:$EE8)/12)*(1+XLOOKUP(BI$2,Assumptions!$C$95:$M$95,Assumptions!$C$98:$M$98)))</f>
        <v>13948.43068</v>
      </c>
      <c r="BJ8" s="50">
        <f t="array" ref="BJ8">IF(BJ$2=1,Assumptions!$H9/12,(SUMIF($D$2:$EE$2,BJ$2-1,$D8:$EE8)/12)*(1+XLOOKUP(BJ$2,Assumptions!$C$95:$M$95,Assumptions!$C$98:$M$98)))</f>
        <v>13948.43068</v>
      </c>
      <c r="BK8" s="50">
        <f t="array" ref="BK8">IF(BK$2=1,Assumptions!$H9/12,(SUMIF($D$2:$EE$2,BK$2-1,$D8:$EE8)/12)*(1+XLOOKUP(BK$2,Assumptions!$C$95:$M$95,Assumptions!$C$98:$M$98)))</f>
        <v>13948.43068</v>
      </c>
      <c r="BL8" s="50">
        <f t="array" ref="BL8">IF(BL$2=1,Assumptions!$H9/12,(SUMIF($D$2:$EE$2,BL$2-1,$D8:$EE8)/12)*(1+XLOOKUP(BL$2,Assumptions!$C$95:$M$95,Assumptions!$C$98:$M$98)))</f>
        <v>14366.8836</v>
      </c>
      <c r="BM8" s="50">
        <f t="array" ref="BM8">IF(BM$2=1,Assumptions!$H9/12,(SUMIF($D$2:$EE$2,BM$2-1,$D8:$EE8)/12)*(1+XLOOKUP(BM$2,Assumptions!$C$95:$M$95,Assumptions!$C$98:$M$98)))</f>
        <v>14366.8836</v>
      </c>
      <c r="BN8" s="50">
        <f t="array" ref="BN8">IF(BN$2=1,Assumptions!$H9/12,(SUMIF($D$2:$EE$2,BN$2-1,$D8:$EE8)/12)*(1+XLOOKUP(BN$2,Assumptions!$C$95:$M$95,Assumptions!$C$98:$M$98)))</f>
        <v>14366.8836</v>
      </c>
      <c r="BO8" s="50">
        <f t="array" ref="BO8">IF(BO$2=1,Assumptions!$H9/12,(SUMIF($D$2:$EE$2,BO$2-1,$D8:$EE8)/12)*(1+XLOOKUP(BO$2,Assumptions!$C$95:$M$95,Assumptions!$C$98:$M$98)))</f>
        <v>14366.8836</v>
      </c>
      <c r="BP8" s="50">
        <f t="array" ref="BP8">IF(BP$2=1,Assumptions!$H9/12,(SUMIF($D$2:$EE$2,BP$2-1,$D8:$EE8)/12)*(1+XLOOKUP(BP$2,Assumptions!$C$95:$M$95,Assumptions!$C$98:$M$98)))</f>
        <v>14366.8836</v>
      </c>
      <c r="BQ8" s="50">
        <f t="array" ref="BQ8">IF(BQ$2=1,Assumptions!$H9/12,(SUMIF($D$2:$EE$2,BQ$2-1,$D8:$EE8)/12)*(1+XLOOKUP(BQ$2,Assumptions!$C$95:$M$95,Assumptions!$C$98:$M$98)))</f>
        <v>14366.8836</v>
      </c>
      <c r="BR8" s="50">
        <f t="array" ref="BR8">IF(BR$2=1,Assumptions!$H9/12,(SUMIF($D$2:$EE$2,BR$2-1,$D8:$EE8)/12)*(1+XLOOKUP(BR$2,Assumptions!$C$95:$M$95,Assumptions!$C$98:$M$98)))</f>
        <v>14366.8836</v>
      </c>
      <c r="BS8" s="50">
        <f t="array" ref="BS8">IF(BS$2=1,Assumptions!$H9/12,(SUMIF($D$2:$EE$2,BS$2-1,$D8:$EE8)/12)*(1+XLOOKUP(BS$2,Assumptions!$C$95:$M$95,Assumptions!$C$98:$M$98)))</f>
        <v>14366.8836</v>
      </c>
      <c r="BT8" s="50">
        <f t="array" ref="BT8">IF(BT$2=1,Assumptions!$H9/12,(SUMIF($D$2:$EE$2,BT$2-1,$D8:$EE8)/12)*(1+XLOOKUP(BT$2,Assumptions!$C$95:$M$95,Assumptions!$C$98:$M$98)))</f>
        <v>14366.8836</v>
      </c>
      <c r="BU8" s="50">
        <f t="array" ref="BU8">IF(BU$2=1,Assumptions!$H9/12,(SUMIF($D$2:$EE$2,BU$2-1,$D8:$EE8)/12)*(1+XLOOKUP(BU$2,Assumptions!$C$95:$M$95,Assumptions!$C$98:$M$98)))</f>
        <v>14366.8836</v>
      </c>
      <c r="BV8" s="50">
        <f t="array" ref="BV8">IF(BV$2=1,Assumptions!$H9/12,(SUMIF($D$2:$EE$2,BV$2-1,$D8:$EE8)/12)*(1+XLOOKUP(BV$2,Assumptions!$C$95:$M$95,Assumptions!$C$98:$M$98)))</f>
        <v>14366.8836</v>
      </c>
      <c r="BW8" s="50">
        <f t="array" ref="BW8">IF(BW$2=1,Assumptions!$H9/12,(SUMIF($D$2:$EE$2,BW$2-1,$D8:$EE8)/12)*(1+XLOOKUP(BW$2,Assumptions!$C$95:$M$95,Assumptions!$C$98:$M$98)))</f>
        <v>14366.8836</v>
      </c>
      <c r="BX8" s="50">
        <f t="array" ref="BX8">IF(BX$2=1,Assumptions!$H9/12,(SUMIF($D$2:$EE$2,BX$2-1,$D8:$EE8)/12)*(1+XLOOKUP(BX$2,Assumptions!$C$95:$M$95,Assumptions!$C$98:$M$98)))</f>
        <v>14797.89011</v>
      </c>
      <c r="BY8" s="50">
        <f t="array" ref="BY8">IF(BY$2=1,Assumptions!$H9/12,(SUMIF($D$2:$EE$2,BY$2-1,$D8:$EE8)/12)*(1+XLOOKUP(BY$2,Assumptions!$C$95:$M$95,Assumptions!$C$98:$M$98)))</f>
        <v>14797.89011</v>
      </c>
      <c r="BZ8" s="50">
        <f t="array" ref="BZ8">IF(BZ$2=1,Assumptions!$H9/12,(SUMIF($D$2:$EE$2,BZ$2-1,$D8:$EE8)/12)*(1+XLOOKUP(BZ$2,Assumptions!$C$95:$M$95,Assumptions!$C$98:$M$98)))</f>
        <v>14797.89011</v>
      </c>
      <c r="CA8" s="50">
        <f t="array" ref="CA8">IF(CA$2=1,Assumptions!$H9/12,(SUMIF($D$2:$EE$2,CA$2-1,$D8:$EE8)/12)*(1+XLOOKUP(CA$2,Assumptions!$C$95:$M$95,Assumptions!$C$98:$M$98)))</f>
        <v>14797.89011</v>
      </c>
      <c r="CB8" s="50">
        <f t="array" ref="CB8">IF(CB$2=1,Assumptions!$H9/12,(SUMIF($D$2:$EE$2,CB$2-1,$D8:$EE8)/12)*(1+XLOOKUP(CB$2,Assumptions!$C$95:$M$95,Assumptions!$C$98:$M$98)))</f>
        <v>14797.89011</v>
      </c>
      <c r="CC8" s="50">
        <f t="array" ref="CC8">IF(CC$2=1,Assumptions!$H9/12,(SUMIF($D$2:$EE$2,CC$2-1,$D8:$EE8)/12)*(1+XLOOKUP(CC$2,Assumptions!$C$95:$M$95,Assumptions!$C$98:$M$98)))</f>
        <v>14797.89011</v>
      </c>
      <c r="CD8" s="50">
        <f t="array" ref="CD8">IF(CD$2=1,Assumptions!$H9/12,(SUMIF($D$2:$EE$2,CD$2-1,$D8:$EE8)/12)*(1+XLOOKUP(CD$2,Assumptions!$C$95:$M$95,Assumptions!$C$98:$M$98)))</f>
        <v>14797.89011</v>
      </c>
      <c r="CE8" s="50">
        <f t="array" ref="CE8">IF(CE$2=1,Assumptions!$H9/12,(SUMIF($D$2:$EE$2,CE$2-1,$D8:$EE8)/12)*(1+XLOOKUP(CE$2,Assumptions!$C$95:$M$95,Assumptions!$C$98:$M$98)))</f>
        <v>14797.89011</v>
      </c>
      <c r="CF8" s="50">
        <f t="array" ref="CF8">IF(CF$2=1,Assumptions!$H9/12,(SUMIF($D$2:$EE$2,CF$2-1,$D8:$EE8)/12)*(1+XLOOKUP(CF$2,Assumptions!$C$95:$M$95,Assumptions!$C$98:$M$98)))</f>
        <v>14797.89011</v>
      </c>
      <c r="CG8" s="50">
        <f t="array" ref="CG8">IF(CG$2=1,Assumptions!$H9/12,(SUMIF($D$2:$EE$2,CG$2-1,$D8:$EE8)/12)*(1+XLOOKUP(CG$2,Assumptions!$C$95:$M$95,Assumptions!$C$98:$M$98)))</f>
        <v>14797.89011</v>
      </c>
      <c r="CH8" s="50">
        <f t="array" ref="CH8">IF(CH$2=1,Assumptions!$H9/12,(SUMIF($D$2:$EE$2,CH$2-1,$D8:$EE8)/12)*(1+XLOOKUP(CH$2,Assumptions!$C$95:$M$95,Assumptions!$C$98:$M$98)))</f>
        <v>14797.89011</v>
      </c>
      <c r="CI8" s="50">
        <f t="array" ref="CI8">IF(CI$2=1,Assumptions!$H9/12,(SUMIF($D$2:$EE$2,CI$2-1,$D8:$EE8)/12)*(1+XLOOKUP(CI$2,Assumptions!$C$95:$M$95,Assumptions!$C$98:$M$98)))</f>
        <v>14797.89011</v>
      </c>
      <c r="CJ8" s="50">
        <f t="array" ref="CJ8">IF(CJ$2=1,Assumptions!$H9/12,(SUMIF($D$2:$EE$2,CJ$2-1,$D8:$EE8)/12)*(1+XLOOKUP(CJ$2,Assumptions!$C$95:$M$95,Assumptions!$C$98:$M$98)))</f>
        <v>15241.82681</v>
      </c>
      <c r="CK8" s="50">
        <f t="array" ref="CK8">IF(CK$2=1,Assumptions!$H9/12,(SUMIF($D$2:$EE$2,CK$2-1,$D8:$EE8)/12)*(1+XLOOKUP(CK$2,Assumptions!$C$95:$M$95,Assumptions!$C$98:$M$98)))</f>
        <v>15241.82681</v>
      </c>
      <c r="CL8" s="50">
        <f t="array" ref="CL8">IF(CL$2=1,Assumptions!$H9/12,(SUMIF($D$2:$EE$2,CL$2-1,$D8:$EE8)/12)*(1+XLOOKUP(CL$2,Assumptions!$C$95:$M$95,Assumptions!$C$98:$M$98)))</f>
        <v>15241.82681</v>
      </c>
      <c r="CM8" s="50">
        <f t="array" ref="CM8">IF(CM$2=1,Assumptions!$H9/12,(SUMIF($D$2:$EE$2,CM$2-1,$D8:$EE8)/12)*(1+XLOOKUP(CM$2,Assumptions!$C$95:$M$95,Assumptions!$C$98:$M$98)))</f>
        <v>15241.82681</v>
      </c>
      <c r="CN8" s="50">
        <f t="array" ref="CN8">IF(CN$2=1,Assumptions!$H9/12,(SUMIF($D$2:$EE$2,CN$2-1,$D8:$EE8)/12)*(1+XLOOKUP(CN$2,Assumptions!$C$95:$M$95,Assumptions!$C$98:$M$98)))</f>
        <v>15241.82681</v>
      </c>
      <c r="CO8" s="50">
        <f t="array" ref="CO8">IF(CO$2=1,Assumptions!$H9/12,(SUMIF($D$2:$EE$2,CO$2-1,$D8:$EE8)/12)*(1+XLOOKUP(CO$2,Assumptions!$C$95:$M$95,Assumptions!$C$98:$M$98)))</f>
        <v>15241.82681</v>
      </c>
      <c r="CP8" s="50">
        <f t="array" ref="CP8">IF(CP$2=1,Assumptions!$H9/12,(SUMIF($D$2:$EE$2,CP$2-1,$D8:$EE8)/12)*(1+XLOOKUP(CP$2,Assumptions!$C$95:$M$95,Assumptions!$C$98:$M$98)))</f>
        <v>15241.82681</v>
      </c>
      <c r="CQ8" s="50">
        <f t="array" ref="CQ8">IF(CQ$2=1,Assumptions!$H9/12,(SUMIF($D$2:$EE$2,CQ$2-1,$D8:$EE8)/12)*(1+XLOOKUP(CQ$2,Assumptions!$C$95:$M$95,Assumptions!$C$98:$M$98)))</f>
        <v>15241.82681</v>
      </c>
      <c r="CR8" s="50">
        <f t="array" ref="CR8">IF(CR$2=1,Assumptions!$H9/12,(SUMIF($D$2:$EE$2,CR$2-1,$D8:$EE8)/12)*(1+XLOOKUP(CR$2,Assumptions!$C$95:$M$95,Assumptions!$C$98:$M$98)))</f>
        <v>15241.82681</v>
      </c>
      <c r="CS8" s="50">
        <f t="array" ref="CS8">IF(CS$2=1,Assumptions!$H9/12,(SUMIF($D$2:$EE$2,CS$2-1,$D8:$EE8)/12)*(1+XLOOKUP(CS$2,Assumptions!$C$95:$M$95,Assumptions!$C$98:$M$98)))</f>
        <v>15241.82681</v>
      </c>
      <c r="CT8" s="50">
        <f t="array" ref="CT8">IF(CT$2=1,Assumptions!$H9/12,(SUMIF($D$2:$EE$2,CT$2-1,$D8:$EE8)/12)*(1+XLOOKUP(CT$2,Assumptions!$C$95:$M$95,Assumptions!$C$98:$M$98)))</f>
        <v>15241.82681</v>
      </c>
      <c r="CU8" s="50">
        <f t="array" ref="CU8">IF(CU$2=1,Assumptions!$H9/12,(SUMIF($D$2:$EE$2,CU$2-1,$D8:$EE8)/12)*(1+XLOOKUP(CU$2,Assumptions!$C$95:$M$95,Assumptions!$C$98:$M$98)))</f>
        <v>15241.82681</v>
      </c>
      <c r="CV8" s="50">
        <f t="array" ref="CV8">IF(CV$2=1,Assumptions!$H9/12,(SUMIF($D$2:$EE$2,CV$2-1,$D8:$EE8)/12)*(1+XLOOKUP(CV$2,Assumptions!$C$95:$M$95,Assumptions!$C$98:$M$98)))</f>
        <v>15699.08162</v>
      </c>
      <c r="CW8" s="50">
        <f t="array" ref="CW8">IF(CW$2=1,Assumptions!$H9/12,(SUMIF($D$2:$EE$2,CW$2-1,$D8:$EE8)/12)*(1+XLOOKUP(CW$2,Assumptions!$C$95:$M$95,Assumptions!$C$98:$M$98)))</f>
        <v>15699.08162</v>
      </c>
      <c r="CX8" s="50">
        <f t="array" ref="CX8">IF(CX$2=1,Assumptions!$H9/12,(SUMIF($D$2:$EE$2,CX$2-1,$D8:$EE8)/12)*(1+XLOOKUP(CX$2,Assumptions!$C$95:$M$95,Assumptions!$C$98:$M$98)))</f>
        <v>15699.08162</v>
      </c>
      <c r="CY8" s="50">
        <f t="array" ref="CY8">IF(CY$2=1,Assumptions!$H9/12,(SUMIF($D$2:$EE$2,CY$2-1,$D8:$EE8)/12)*(1+XLOOKUP(CY$2,Assumptions!$C$95:$M$95,Assumptions!$C$98:$M$98)))</f>
        <v>15699.08162</v>
      </c>
      <c r="CZ8" s="50">
        <f t="array" ref="CZ8">IF(CZ$2=1,Assumptions!$H9/12,(SUMIF($D$2:$EE$2,CZ$2-1,$D8:$EE8)/12)*(1+XLOOKUP(CZ$2,Assumptions!$C$95:$M$95,Assumptions!$C$98:$M$98)))</f>
        <v>15699.08162</v>
      </c>
      <c r="DA8" s="50">
        <f t="array" ref="DA8">IF(DA$2=1,Assumptions!$H9/12,(SUMIF($D$2:$EE$2,DA$2-1,$D8:$EE8)/12)*(1+XLOOKUP(DA$2,Assumptions!$C$95:$M$95,Assumptions!$C$98:$M$98)))</f>
        <v>15699.08162</v>
      </c>
      <c r="DB8" s="50">
        <f t="array" ref="DB8">IF(DB$2=1,Assumptions!$H9/12,(SUMIF($D$2:$EE$2,DB$2-1,$D8:$EE8)/12)*(1+XLOOKUP(DB$2,Assumptions!$C$95:$M$95,Assumptions!$C$98:$M$98)))</f>
        <v>15699.08162</v>
      </c>
      <c r="DC8" s="50">
        <f t="array" ref="DC8">IF(DC$2=1,Assumptions!$H9/12,(SUMIF($D$2:$EE$2,DC$2-1,$D8:$EE8)/12)*(1+XLOOKUP(DC$2,Assumptions!$C$95:$M$95,Assumptions!$C$98:$M$98)))</f>
        <v>15699.08162</v>
      </c>
      <c r="DD8" s="50">
        <f t="array" ref="DD8">IF(DD$2=1,Assumptions!$H9/12,(SUMIF($D$2:$EE$2,DD$2-1,$D8:$EE8)/12)*(1+XLOOKUP(DD$2,Assumptions!$C$95:$M$95,Assumptions!$C$98:$M$98)))</f>
        <v>15699.08162</v>
      </c>
      <c r="DE8" s="50">
        <f t="array" ref="DE8">IF(DE$2=1,Assumptions!$H9/12,(SUMIF($D$2:$EE$2,DE$2-1,$D8:$EE8)/12)*(1+XLOOKUP(DE$2,Assumptions!$C$95:$M$95,Assumptions!$C$98:$M$98)))</f>
        <v>15699.08162</v>
      </c>
      <c r="DF8" s="50">
        <f t="array" ref="DF8">IF(DF$2=1,Assumptions!$H9/12,(SUMIF($D$2:$EE$2,DF$2-1,$D8:$EE8)/12)*(1+XLOOKUP(DF$2,Assumptions!$C$95:$M$95,Assumptions!$C$98:$M$98)))</f>
        <v>15699.08162</v>
      </c>
      <c r="DG8" s="50">
        <f t="array" ref="DG8">IF(DG$2=1,Assumptions!$H9/12,(SUMIF($D$2:$EE$2,DG$2-1,$D8:$EE8)/12)*(1+XLOOKUP(DG$2,Assumptions!$C$95:$M$95,Assumptions!$C$98:$M$98)))</f>
        <v>15699.08162</v>
      </c>
      <c r="DH8" s="50">
        <f t="array" ref="DH8">IF(DH$2=1,Assumptions!$H9/12,(SUMIF($D$2:$EE$2,DH$2-1,$D8:$EE8)/12)*(1+XLOOKUP(DH$2,Assumptions!$C$95:$M$95,Assumptions!$C$98:$M$98)))</f>
        <v>16170.05407</v>
      </c>
      <c r="DI8" s="50">
        <f t="array" ref="DI8">IF(DI$2=1,Assumptions!$H9/12,(SUMIF($D$2:$EE$2,DI$2-1,$D8:$EE8)/12)*(1+XLOOKUP(DI$2,Assumptions!$C$95:$M$95,Assumptions!$C$98:$M$98)))</f>
        <v>16170.05407</v>
      </c>
      <c r="DJ8" s="50">
        <f t="array" ref="DJ8">IF(DJ$2=1,Assumptions!$H9/12,(SUMIF($D$2:$EE$2,DJ$2-1,$D8:$EE8)/12)*(1+XLOOKUP(DJ$2,Assumptions!$C$95:$M$95,Assumptions!$C$98:$M$98)))</f>
        <v>16170.05407</v>
      </c>
      <c r="DK8" s="50">
        <f t="array" ref="DK8">IF(DK$2=1,Assumptions!$H9/12,(SUMIF($D$2:$EE$2,DK$2-1,$D8:$EE8)/12)*(1+XLOOKUP(DK$2,Assumptions!$C$95:$M$95,Assumptions!$C$98:$M$98)))</f>
        <v>16170.05407</v>
      </c>
      <c r="DL8" s="50">
        <f t="array" ref="DL8">IF(DL$2=1,Assumptions!$H9/12,(SUMIF($D$2:$EE$2,DL$2-1,$D8:$EE8)/12)*(1+XLOOKUP(DL$2,Assumptions!$C$95:$M$95,Assumptions!$C$98:$M$98)))</f>
        <v>16170.05407</v>
      </c>
      <c r="DM8" s="50">
        <f t="array" ref="DM8">IF(DM$2=1,Assumptions!$H9/12,(SUMIF($D$2:$EE$2,DM$2-1,$D8:$EE8)/12)*(1+XLOOKUP(DM$2,Assumptions!$C$95:$M$95,Assumptions!$C$98:$M$98)))</f>
        <v>16170.05407</v>
      </c>
      <c r="DN8" s="50">
        <f t="array" ref="DN8">IF(DN$2=1,Assumptions!$H9/12,(SUMIF($D$2:$EE$2,DN$2-1,$D8:$EE8)/12)*(1+XLOOKUP(DN$2,Assumptions!$C$95:$M$95,Assumptions!$C$98:$M$98)))</f>
        <v>16170.05407</v>
      </c>
      <c r="DO8" s="50">
        <f t="array" ref="DO8">IF(DO$2=1,Assumptions!$H9/12,(SUMIF($D$2:$EE$2,DO$2-1,$D8:$EE8)/12)*(1+XLOOKUP(DO$2,Assumptions!$C$95:$M$95,Assumptions!$C$98:$M$98)))</f>
        <v>16170.05407</v>
      </c>
      <c r="DP8" s="50">
        <f t="array" ref="DP8">IF(DP$2=1,Assumptions!$H9/12,(SUMIF($D$2:$EE$2,DP$2-1,$D8:$EE8)/12)*(1+XLOOKUP(DP$2,Assumptions!$C$95:$M$95,Assumptions!$C$98:$M$98)))</f>
        <v>16170.05407</v>
      </c>
      <c r="DQ8" s="50">
        <f t="array" ref="DQ8">IF(DQ$2=1,Assumptions!$H9/12,(SUMIF($D$2:$EE$2,DQ$2-1,$D8:$EE8)/12)*(1+XLOOKUP(DQ$2,Assumptions!$C$95:$M$95,Assumptions!$C$98:$M$98)))</f>
        <v>16170.05407</v>
      </c>
      <c r="DR8" s="50">
        <f t="array" ref="DR8">IF(DR$2=1,Assumptions!$H9/12,(SUMIF($D$2:$EE$2,DR$2-1,$D8:$EE8)/12)*(1+XLOOKUP(DR$2,Assumptions!$C$95:$M$95,Assumptions!$C$98:$M$98)))</f>
        <v>16170.05407</v>
      </c>
      <c r="DS8" s="50">
        <f t="array" ref="DS8">IF(DS$2=1,Assumptions!$H9/12,(SUMIF($D$2:$EE$2,DS$2-1,$D8:$EE8)/12)*(1+XLOOKUP(DS$2,Assumptions!$C$95:$M$95,Assumptions!$C$98:$M$98)))</f>
        <v>16170.05407</v>
      </c>
      <c r="DT8" s="50">
        <f t="array" ref="DT8">IF(DT$2=1,Assumptions!$H9/12,(SUMIF($D$2:$EE$2,DT$2-1,$D8:$EE8)/12)*(1+XLOOKUP(DT$2,Assumptions!$C$95:$M$95,Assumptions!$C$98:$M$98)))</f>
        <v>16655.15569</v>
      </c>
      <c r="DU8" s="50">
        <f t="array" ref="DU8">IF(DU$2=1,Assumptions!$H9/12,(SUMIF($D$2:$EE$2,DU$2-1,$D8:$EE8)/12)*(1+XLOOKUP(DU$2,Assumptions!$C$95:$M$95,Assumptions!$C$98:$M$98)))</f>
        <v>16655.15569</v>
      </c>
      <c r="DV8" s="50">
        <f t="array" ref="DV8">IF(DV$2=1,Assumptions!$H9/12,(SUMIF($D$2:$EE$2,DV$2-1,$D8:$EE8)/12)*(1+XLOOKUP(DV$2,Assumptions!$C$95:$M$95,Assumptions!$C$98:$M$98)))</f>
        <v>16655.15569</v>
      </c>
      <c r="DW8" s="50">
        <f t="array" ref="DW8">IF(DW$2=1,Assumptions!$H9/12,(SUMIF($D$2:$EE$2,DW$2-1,$D8:$EE8)/12)*(1+XLOOKUP(DW$2,Assumptions!$C$95:$M$95,Assumptions!$C$98:$M$98)))</f>
        <v>16655.15569</v>
      </c>
      <c r="DX8" s="50">
        <f t="array" ref="DX8">IF(DX$2=1,Assumptions!$H9/12,(SUMIF($D$2:$EE$2,DX$2-1,$D8:$EE8)/12)*(1+XLOOKUP(DX$2,Assumptions!$C$95:$M$95,Assumptions!$C$98:$M$98)))</f>
        <v>16655.15569</v>
      </c>
      <c r="DY8" s="50">
        <f t="array" ref="DY8">IF(DY$2=1,Assumptions!$H9/12,(SUMIF($D$2:$EE$2,DY$2-1,$D8:$EE8)/12)*(1+XLOOKUP(DY$2,Assumptions!$C$95:$M$95,Assumptions!$C$98:$M$98)))</f>
        <v>16655.15569</v>
      </c>
      <c r="DZ8" s="50">
        <f t="array" ref="DZ8">IF(DZ$2=1,Assumptions!$H9/12,(SUMIF($D$2:$EE$2,DZ$2-1,$D8:$EE8)/12)*(1+XLOOKUP(DZ$2,Assumptions!$C$95:$M$95,Assumptions!$C$98:$M$98)))</f>
        <v>16655.15569</v>
      </c>
      <c r="EA8" s="50">
        <f t="array" ref="EA8">IF(EA$2=1,Assumptions!$H9/12,(SUMIF($D$2:$EE$2,EA$2-1,$D8:$EE8)/12)*(1+XLOOKUP(EA$2,Assumptions!$C$95:$M$95,Assumptions!$C$98:$M$98)))</f>
        <v>16655.15569</v>
      </c>
      <c r="EB8" s="50">
        <f t="array" ref="EB8">IF(EB$2=1,Assumptions!$H9/12,(SUMIF($D$2:$EE$2,EB$2-1,$D8:$EE8)/12)*(1+XLOOKUP(EB$2,Assumptions!$C$95:$M$95,Assumptions!$C$98:$M$98)))</f>
        <v>16655.15569</v>
      </c>
      <c r="EC8" s="50">
        <f t="array" ref="EC8">IF(EC$2=1,Assumptions!$H9/12,(SUMIF($D$2:$EE$2,EC$2-1,$D8:$EE8)/12)*(1+XLOOKUP(EC$2,Assumptions!$C$95:$M$95,Assumptions!$C$98:$M$98)))</f>
        <v>16655.15569</v>
      </c>
      <c r="ED8" s="50">
        <f t="array" ref="ED8">IF(ED$2=1,Assumptions!$H9/12,(SUMIF($D$2:$EE$2,ED$2-1,$D8:$EE8)/12)*(1+XLOOKUP(ED$2,Assumptions!$C$95:$M$95,Assumptions!$C$98:$M$98)))</f>
        <v>16655.15569</v>
      </c>
      <c r="EE8" s="50">
        <f t="array" ref="EE8">IF(EE$2=1,Assumptions!$H9/12,(SUMIF($D$2:$EE$2,EE$2-1,$D8:$EE8)/12)*(1+XLOOKUP(EE$2,Assumptions!$C$95:$M$95,Assumptions!$C$98:$M$98)))</f>
        <v>16655.15569</v>
      </c>
    </row>
    <row r="9" ht="15.75" customHeight="1">
      <c r="A9" s="1"/>
      <c r="B9" s="1"/>
      <c r="C9" s="1" t="str">
        <f>Assumptions!B10</f>
        <v>4BR A&amp;B (2 bath) 20, 25</v>
      </c>
      <c r="D9" s="50">
        <f t="array" ref="D9">IF(D$2=1,Assumptions!$H10/12,(SUMIF($D$2:$EE$2,D$2-1,$D9:$EE9)/12)*(1+XLOOKUP(D$2,Assumptions!$C$95:$M$95,Assumptions!$C$98:$M$98)))</f>
        <v>5768</v>
      </c>
      <c r="E9" s="50">
        <f t="array" ref="E9">IF(E$2=1,Assumptions!$H10/12,(SUMIF($D$2:$EE$2,E$2-1,$D9:$EE9)/12)*(1+XLOOKUP(E$2,Assumptions!$C$95:$M$95,Assumptions!$C$98:$M$98)))</f>
        <v>5768</v>
      </c>
      <c r="F9" s="50">
        <f t="array" ref="F9">IF(F$2=1,Assumptions!$H10/12,(SUMIF($D$2:$EE$2,F$2-1,$D9:$EE9)/12)*(1+XLOOKUP(F$2,Assumptions!$C$95:$M$95,Assumptions!$C$98:$M$98)))</f>
        <v>5768</v>
      </c>
      <c r="G9" s="50">
        <f t="array" ref="G9">IF(G$2=1,Assumptions!$H10/12,(SUMIF($D$2:$EE$2,G$2-1,$D9:$EE9)/12)*(1+XLOOKUP(G$2,Assumptions!$C$95:$M$95,Assumptions!$C$98:$M$98)))</f>
        <v>5768</v>
      </c>
      <c r="H9" s="50">
        <f t="array" ref="H9">IF(H$2=1,Assumptions!$H10/12,(SUMIF($D$2:$EE$2,H$2-1,$D9:$EE9)/12)*(1+XLOOKUP(H$2,Assumptions!$C$95:$M$95,Assumptions!$C$98:$M$98)))</f>
        <v>5768</v>
      </c>
      <c r="I9" s="50">
        <f t="array" ref="I9">IF(I$2=1,Assumptions!$H10/12,(SUMIF($D$2:$EE$2,I$2-1,$D9:$EE9)/12)*(1+XLOOKUP(I$2,Assumptions!$C$95:$M$95,Assumptions!$C$98:$M$98)))</f>
        <v>5768</v>
      </c>
      <c r="J9" s="50">
        <f t="array" ref="J9">IF(J$2=1,Assumptions!$H10/12,(SUMIF($D$2:$EE$2,J$2-1,$D9:$EE9)/12)*(1+XLOOKUP(J$2,Assumptions!$C$95:$M$95,Assumptions!$C$98:$M$98)))</f>
        <v>5768</v>
      </c>
      <c r="K9" s="50">
        <f t="array" ref="K9">IF(K$2=1,Assumptions!$H10/12,(SUMIF($D$2:$EE$2,K$2-1,$D9:$EE9)/12)*(1+XLOOKUP(K$2,Assumptions!$C$95:$M$95,Assumptions!$C$98:$M$98)))</f>
        <v>5768</v>
      </c>
      <c r="L9" s="50">
        <f t="array" ref="L9">IF(L$2=1,Assumptions!$H10/12,(SUMIF($D$2:$EE$2,L$2-1,$D9:$EE9)/12)*(1+XLOOKUP(L$2,Assumptions!$C$95:$M$95,Assumptions!$C$98:$M$98)))</f>
        <v>5768</v>
      </c>
      <c r="M9" s="50">
        <f t="array" ref="M9">IF(M$2=1,Assumptions!$H10/12,(SUMIF($D$2:$EE$2,M$2-1,$D9:$EE9)/12)*(1+XLOOKUP(M$2,Assumptions!$C$95:$M$95,Assumptions!$C$98:$M$98)))</f>
        <v>5768</v>
      </c>
      <c r="N9" s="50">
        <f t="array" ref="N9">IF(N$2=1,Assumptions!$H10/12,(SUMIF($D$2:$EE$2,N$2-1,$D9:$EE9)/12)*(1+XLOOKUP(N$2,Assumptions!$C$95:$M$95,Assumptions!$C$98:$M$98)))</f>
        <v>5768</v>
      </c>
      <c r="O9" s="50">
        <f t="array" ref="O9">IF(O$2=1,Assumptions!$H10/12,(SUMIF($D$2:$EE$2,O$2-1,$D9:$EE9)/12)*(1+XLOOKUP(O$2,Assumptions!$C$95:$M$95,Assumptions!$C$98:$M$98)))</f>
        <v>5768</v>
      </c>
      <c r="P9" s="50">
        <f t="array" ref="P9">IF(P$2=1,Assumptions!$H10/12,(SUMIF($D$2:$EE$2,P$2-1,$D9:$EE9)/12)*(1+XLOOKUP(P$2,Assumptions!$C$95:$M$95,Assumptions!$C$98:$M$98)))</f>
        <v>5883.36</v>
      </c>
      <c r="Q9" s="50">
        <f t="array" ref="Q9">IF(Q$2=1,Assumptions!$H10/12,(SUMIF($D$2:$EE$2,Q$2-1,$D9:$EE9)/12)*(1+XLOOKUP(Q$2,Assumptions!$C$95:$M$95,Assumptions!$C$98:$M$98)))</f>
        <v>5883.36</v>
      </c>
      <c r="R9" s="50">
        <f t="array" ref="R9">IF(R$2=1,Assumptions!$H10/12,(SUMIF($D$2:$EE$2,R$2-1,$D9:$EE9)/12)*(1+XLOOKUP(R$2,Assumptions!$C$95:$M$95,Assumptions!$C$98:$M$98)))</f>
        <v>5883.36</v>
      </c>
      <c r="S9" s="50">
        <f t="array" ref="S9">IF(S$2=1,Assumptions!$H10/12,(SUMIF($D$2:$EE$2,S$2-1,$D9:$EE9)/12)*(1+XLOOKUP(S$2,Assumptions!$C$95:$M$95,Assumptions!$C$98:$M$98)))</f>
        <v>5883.36</v>
      </c>
      <c r="T9" s="50">
        <f t="array" ref="T9">IF(T$2=1,Assumptions!$H10/12,(SUMIF($D$2:$EE$2,T$2-1,$D9:$EE9)/12)*(1+XLOOKUP(T$2,Assumptions!$C$95:$M$95,Assumptions!$C$98:$M$98)))</f>
        <v>5883.36</v>
      </c>
      <c r="U9" s="50">
        <f t="array" ref="U9">IF(U$2=1,Assumptions!$H10/12,(SUMIF($D$2:$EE$2,U$2-1,$D9:$EE9)/12)*(1+XLOOKUP(U$2,Assumptions!$C$95:$M$95,Assumptions!$C$98:$M$98)))</f>
        <v>5883.36</v>
      </c>
      <c r="V9" s="50">
        <f t="array" ref="V9">IF(V$2=1,Assumptions!$H10/12,(SUMIF($D$2:$EE$2,V$2-1,$D9:$EE9)/12)*(1+XLOOKUP(V$2,Assumptions!$C$95:$M$95,Assumptions!$C$98:$M$98)))</f>
        <v>5883.36</v>
      </c>
      <c r="W9" s="50">
        <f t="array" ref="W9">IF(W$2=1,Assumptions!$H10/12,(SUMIF($D$2:$EE$2,W$2-1,$D9:$EE9)/12)*(1+XLOOKUP(W$2,Assumptions!$C$95:$M$95,Assumptions!$C$98:$M$98)))</f>
        <v>5883.36</v>
      </c>
      <c r="X9" s="50">
        <f t="array" ref="X9">IF(X$2=1,Assumptions!$H10/12,(SUMIF($D$2:$EE$2,X$2-1,$D9:$EE9)/12)*(1+XLOOKUP(X$2,Assumptions!$C$95:$M$95,Assumptions!$C$98:$M$98)))</f>
        <v>5883.36</v>
      </c>
      <c r="Y9" s="50">
        <f t="array" ref="Y9">IF(Y$2=1,Assumptions!$H10/12,(SUMIF($D$2:$EE$2,Y$2-1,$D9:$EE9)/12)*(1+XLOOKUP(Y$2,Assumptions!$C$95:$M$95,Assumptions!$C$98:$M$98)))</f>
        <v>5883.36</v>
      </c>
      <c r="Z9" s="50">
        <f t="array" ref="Z9">IF(Z$2=1,Assumptions!$H10/12,(SUMIF($D$2:$EE$2,Z$2-1,$D9:$EE9)/12)*(1+XLOOKUP(Z$2,Assumptions!$C$95:$M$95,Assumptions!$C$98:$M$98)))</f>
        <v>5883.36</v>
      </c>
      <c r="AA9" s="50">
        <f t="array" ref="AA9">IF(AA$2=1,Assumptions!$H10/12,(SUMIF($D$2:$EE$2,AA$2-1,$D9:$EE9)/12)*(1+XLOOKUP(AA$2,Assumptions!$C$95:$M$95,Assumptions!$C$98:$M$98)))</f>
        <v>5883.36</v>
      </c>
      <c r="AB9" s="50">
        <f t="array" ref="AB9">IF(AB$2=1,Assumptions!$H10/12,(SUMIF($D$2:$EE$2,AB$2-1,$D9:$EE9)/12)*(1+XLOOKUP(AB$2,Assumptions!$C$95:$M$95,Assumptions!$C$98:$M$98)))</f>
        <v>6059.8608</v>
      </c>
      <c r="AC9" s="50">
        <f t="array" ref="AC9">IF(AC$2=1,Assumptions!$H10/12,(SUMIF($D$2:$EE$2,AC$2-1,$D9:$EE9)/12)*(1+XLOOKUP(AC$2,Assumptions!$C$95:$M$95,Assumptions!$C$98:$M$98)))</f>
        <v>6059.8608</v>
      </c>
      <c r="AD9" s="50">
        <f t="array" ref="AD9">IF(AD$2=1,Assumptions!$H10/12,(SUMIF($D$2:$EE$2,AD$2-1,$D9:$EE9)/12)*(1+XLOOKUP(AD$2,Assumptions!$C$95:$M$95,Assumptions!$C$98:$M$98)))</f>
        <v>6059.8608</v>
      </c>
      <c r="AE9" s="50">
        <f t="array" ref="AE9">IF(AE$2=1,Assumptions!$H10/12,(SUMIF($D$2:$EE$2,AE$2-1,$D9:$EE9)/12)*(1+XLOOKUP(AE$2,Assumptions!$C$95:$M$95,Assumptions!$C$98:$M$98)))</f>
        <v>6059.8608</v>
      </c>
      <c r="AF9" s="50">
        <f t="array" ref="AF9">IF(AF$2=1,Assumptions!$H10/12,(SUMIF($D$2:$EE$2,AF$2-1,$D9:$EE9)/12)*(1+XLOOKUP(AF$2,Assumptions!$C$95:$M$95,Assumptions!$C$98:$M$98)))</f>
        <v>6059.8608</v>
      </c>
      <c r="AG9" s="50">
        <f t="array" ref="AG9">IF(AG$2=1,Assumptions!$H10/12,(SUMIF($D$2:$EE$2,AG$2-1,$D9:$EE9)/12)*(1+XLOOKUP(AG$2,Assumptions!$C$95:$M$95,Assumptions!$C$98:$M$98)))</f>
        <v>6059.8608</v>
      </c>
      <c r="AH9" s="50">
        <f t="array" ref="AH9">IF(AH$2=1,Assumptions!$H10/12,(SUMIF($D$2:$EE$2,AH$2-1,$D9:$EE9)/12)*(1+XLOOKUP(AH$2,Assumptions!$C$95:$M$95,Assumptions!$C$98:$M$98)))</f>
        <v>6059.8608</v>
      </c>
      <c r="AI9" s="50">
        <f t="array" ref="AI9">IF(AI$2=1,Assumptions!$H10/12,(SUMIF($D$2:$EE$2,AI$2-1,$D9:$EE9)/12)*(1+XLOOKUP(AI$2,Assumptions!$C$95:$M$95,Assumptions!$C$98:$M$98)))</f>
        <v>6059.8608</v>
      </c>
      <c r="AJ9" s="50">
        <f t="array" ref="AJ9">IF(AJ$2=1,Assumptions!$H10/12,(SUMIF($D$2:$EE$2,AJ$2-1,$D9:$EE9)/12)*(1+XLOOKUP(AJ$2,Assumptions!$C$95:$M$95,Assumptions!$C$98:$M$98)))</f>
        <v>6059.8608</v>
      </c>
      <c r="AK9" s="50">
        <f t="array" ref="AK9">IF(AK$2=1,Assumptions!$H10/12,(SUMIF($D$2:$EE$2,AK$2-1,$D9:$EE9)/12)*(1+XLOOKUP(AK$2,Assumptions!$C$95:$M$95,Assumptions!$C$98:$M$98)))</f>
        <v>6059.8608</v>
      </c>
      <c r="AL9" s="50">
        <f t="array" ref="AL9">IF(AL$2=1,Assumptions!$H10/12,(SUMIF($D$2:$EE$2,AL$2-1,$D9:$EE9)/12)*(1+XLOOKUP(AL$2,Assumptions!$C$95:$M$95,Assumptions!$C$98:$M$98)))</f>
        <v>6059.8608</v>
      </c>
      <c r="AM9" s="50">
        <f t="array" ref="AM9">IF(AM$2=1,Assumptions!$H10/12,(SUMIF($D$2:$EE$2,AM$2-1,$D9:$EE9)/12)*(1+XLOOKUP(AM$2,Assumptions!$C$95:$M$95,Assumptions!$C$98:$M$98)))</f>
        <v>6059.8608</v>
      </c>
      <c r="AN9" s="50">
        <f t="array" ref="AN9">IF(AN$2=1,Assumptions!$H10/12,(SUMIF($D$2:$EE$2,AN$2-1,$D9:$EE9)/12)*(1+XLOOKUP(AN$2,Assumptions!$C$95:$M$95,Assumptions!$C$98:$M$98)))</f>
        <v>6241.656624</v>
      </c>
      <c r="AO9" s="50">
        <f t="array" ref="AO9">IF(AO$2=1,Assumptions!$H10/12,(SUMIF($D$2:$EE$2,AO$2-1,$D9:$EE9)/12)*(1+XLOOKUP(AO$2,Assumptions!$C$95:$M$95,Assumptions!$C$98:$M$98)))</f>
        <v>6241.656624</v>
      </c>
      <c r="AP9" s="50">
        <f t="array" ref="AP9">IF(AP$2=1,Assumptions!$H10/12,(SUMIF($D$2:$EE$2,AP$2-1,$D9:$EE9)/12)*(1+XLOOKUP(AP$2,Assumptions!$C$95:$M$95,Assumptions!$C$98:$M$98)))</f>
        <v>6241.656624</v>
      </c>
      <c r="AQ9" s="50">
        <f t="array" ref="AQ9">IF(AQ$2=1,Assumptions!$H10/12,(SUMIF($D$2:$EE$2,AQ$2-1,$D9:$EE9)/12)*(1+XLOOKUP(AQ$2,Assumptions!$C$95:$M$95,Assumptions!$C$98:$M$98)))</f>
        <v>6241.656624</v>
      </c>
      <c r="AR9" s="50">
        <f t="array" ref="AR9">IF(AR$2=1,Assumptions!$H10/12,(SUMIF($D$2:$EE$2,AR$2-1,$D9:$EE9)/12)*(1+XLOOKUP(AR$2,Assumptions!$C$95:$M$95,Assumptions!$C$98:$M$98)))</f>
        <v>6241.656624</v>
      </c>
      <c r="AS9" s="50">
        <f t="array" ref="AS9">IF(AS$2=1,Assumptions!$H10/12,(SUMIF($D$2:$EE$2,AS$2-1,$D9:$EE9)/12)*(1+XLOOKUP(AS$2,Assumptions!$C$95:$M$95,Assumptions!$C$98:$M$98)))</f>
        <v>6241.656624</v>
      </c>
      <c r="AT9" s="50">
        <f t="array" ref="AT9">IF(AT$2=1,Assumptions!$H10/12,(SUMIF($D$2:$EE$2,AT$2-1,$D9:$EE9)/12)*(1+XLOOKUP(AT$2,Assumptions!$C$95:$M$95,Assumptions!$C$98:$M$98)))</f>
        <v>6241.656624</v>
      </c>
      <c r="AU9" s="50">
        <f t="array" ref="AU9">IF(AU$2=1,Assumptions!$H10/12,(SUMIF($D$2:$EE$2,AU$2-1,$D9:$EE9)/12)*(1+XLOOKUP(AU$2,Assumptions!$C$95:$M$95,Assumptions!$C$98:$M$98)))</f>
        <v>6241.656624</v>
      </c>
      <c r="AV9" s="50">
        <f t="array" ref="AV9">IF(AV$2=1,Assumptions!$H10/12,(SUMIF($D$2:$EE$2,AV$2-1,$D9:$EE9)/12)*(1+XLOOKUP(AV$2,Assumptions!$C$95:$M$95,Assumptions!$C$98:$M$98)))</f>
        <v>6241.656624</v>
      </c>
      <c r="AW9" s="50">
        <f t="array" ref="AW9">IF(AW$2=1,Assumptions!$H10/12,(SUMIF($D$2:$EE$2,AW$2-1,$D9:$EE9)/12)*(1+XLOOKUP(AW$2,Assumptions!$C$95:$M$95,Assumptions!$C$98:$M$98)))</f>
        <v>6241.656624</v>
      </c>
      <c r="AX9" s="50">
        <f t="array" ref="AX9">IF(AX$2=1,Assumptions!$H10/12,(SUMIF($D$2:$EE$2,AX$2-1,$D9:$EE9)/12)*(1+XLOOKUP(AX$2,Assumptions!$C$95:$M$95,Assumptions!$C$98:$M$98)))</f>
        <v>6241.656624</v>
      </c>
      <c r="AY9" s="50">
        <f t="array" ref="AY9">IF(AY$2=1,Assumptions!$H10/12,(SUMIF($D$2:$EE$2,AY$2-1,$D9:$EE9)/12)*(1+XLOOKUP(AY$2,Assumptions!$C$95:$M$95,Assumptions!$C$98:$M$98)))</f>
        <v>6241.656624</v>
      </c>
      <c r="AZ9" s="50">
        <f t="array" ref="AZ9">IF(AZ$2=1,Assumptions!$H10/12,(SUMIF($D$2:$EE$2,AZ$2-1,$D9:$EE9)/12)*(1+XLOOKUP(AZ$2,Assumptions!$C$95:$M$95,Assumptions!$C$98:$M$98)))</f>
        <v>6428.906323</v>
      </c>
      <c r="BA9" s="50">
        <f t="array" ref="BA9">IF(BA$2=1,Assumptions!$H10/12,(SUMIF($D$2:$EE$2,BA$2-1,$D9:$EE9)/12)*(1+XLOOKUP(BA$2,Assumptions!$C$95:$M$95,Assumptions!$C$98:$M$98)))</f>
        <v>6428.906323</v>
      </c>
      <c r="BB9" s="50">
        <f t="array" ref="BB9">IF(BB$2=1,Assumptions!$H10/12,(SUMIF($D$2:$EE$2,BB$2-1,$D9:$EE9)/12)*(1+XLOOKUP(BB$2,Assumptions!$C$95:$M$95,Assumptions!$C$98:$M$98)))</f>
        <v>6428.906323</v>
      </c>
      <c r="BC9" s="50">
        <f t="array" ref="BC9">IF(BC$2=1,Assumptions!$H10/12,(SUMIF($D$2:$EE$2,BC$2-1,$D9:$EE9)/12)*(1+XLOOKUP(BC$2,Assumptions!$C$95:$M$95,Assumptions!$C$98:$M$98)))</f>
        <v>6428.906323</v>
      </c>
      <c r="BD9" s="50">
        <f t="array" ref="BD9">IF(BD$2=1,Assumptions!$H10/12,(SUMIF($D$2:$EE$2,BD$2-1,$D9:$EE9)/12)*(1+XLOOKUP(BD$2,Assumptions!$C$95:$M$95,Assumptions!$C$98:$M$98)))</f>
        <v>6428.906323</v>
      </c>
      <c r="BE9" s="50">
        <f t="array" ref="BE9">IF(BE$2=1,Assumptions!$H10/12,(SUMIF($D$2:$EE$2,BE$2-1,$D9:$EE9)/12)*(1+XLOOKUP(BE$2,Assumptions!$C$95:$M$95,Assumptions!$C$98:$M$98)))</f>
        <v>6428.906323</v>
      </c>
      <c r="BF9" s="50">
        <f t="array" ref="BF9">IF(BF$2=1,Assumptions!$H10/12,(SUMIF($D$2:$EE$2,BF$2-1,$D9:$EE9)/12)*(1+XLOOKUP(BF$2,Assumptions!$C$95:$M$95,Assumptions!$C$98:$M$98)))</f>
        <v>6428.906323</v>
      </c>
      <c r="BG9" s="50">
        <f t="array" ref="BG9">IF(BG$2=1,Assumptions!$H10/12,(SUMIF($D$2:$EE$2,BG$2-1,$D9:$EE9)/12)*(1+XLOOKUP(BG$2,Assumptions!$C$95:$M$95,Assumptions!$C$98:$M$98)))</f>
        <v>6428.906323</v>
      </c>
      <c r="BH9" s="50">
        <f t="array" ref="BH9">IF(BH$2=1,Assumptions!$H10/12,(SUMIF($D$2:$EE$2,BH$2-1,$D9:$EE9)/12)*(1+XLOOKUP(BH$2,Assumptions!$C$95:$M$95,Assumptions!$C$98:$M$98)))</f>
        <v>6428.906323</v>
      </c>
      <c r="BI9" s="50">
        <f t="array" ref="BI9">IF(BI$2=1,Assumptions!$H10/12,(SUMIF($D$2:$EE$2,BI$2-1,$D9:$EE9)/12)*(1+XLOOKUP(BI$2,Assumptions!$C$95:$M$95,Assumptions!$C$98:$M$98)))</f>
        <v>6428.906323</v>
      </c>
      <c r="BJ9" s="50">
        <f t="array" ref="BJ9">IF(BJ$2=1,Assumptions!$H10/12,(SUMIF($D$2:$EE$2,BJ$2-1,$D9:$EE9)/12)*(1+XLOOKUP(BJ$2,Assumptions!$C$95:$M$95,Assumptions!$C$98:$M$98)))</f>
        <v>6428.906323</v>
      </c>
      <c r="BK9" s="50">
        <f t="array" ref="BK9">IF(BK$2=1,Assumptions!$H10/12,(SUMIF($D$2:$EE$2,BK$2-1,$D9:$EE9)/12)*(1+XLOOKUP(BK$2,Assumptions!$C$95:$M$95,Assumptions!$C$98:$M$98)))</f>
        <v>6428.906323</v>
      </c>
      <c r="BL9" s="50">
        <f t="array" ref="BL9">IF(BL$2=1,Assumptions!$H10/12,(SUMIF($D$2:$EE$2,BL$2-1,$D9:$EE9)/12)*(1+XLOOKUP(BL$2,Assumptions!$C$95:$M$95,Assumptions!$C$98:$M$98)))</f>
        <v>6621.773512</v>
      </c>
      <c r="BM9" s="50">
        <f t="array" ref="BM9">IF(BM$2=1,Assumptions!$H10/12,(SUMIF($D$2:$EE$2,BM$2-1,$D9:$EE9)/12)*(1+XLOOKUP(BM$2,Assumptions!$C$95:$M$95,Assumptions!$C$98:$M$98)))</f>
        <v>6621.773512</v>
      </c>
      <c r="BN9" s="50">
        <f t="array" ref="BN9">IF(BN$2=1,Assumptions!$H10/12,(SUMIF($D$2:$EE$2,BN$2-1,$D9:$EE9)/12)*(1+XLOOKUP(BN$2,Assumptions!$C$95:$M$95,Assumptions!$C$98:$M$98)))</f>
        <v>6621.773512</v>
      </c>
      <c r="BO9" s="50">
        <f t="array" ref="BO9">IF(BO$2=1,Assumptions!$H10/12,(SUMIF($D$2:$EE$2,BO$2-1,$D9:$EE9)/12)*(1+XLOOKUP(BO$2,Assumptions!$C$95:$M$95,Assumptions!$C$98:$M$98)))</f>
        <v>6621.773512</v>
      </c>
      <c r="BP9" s="50">
        <f t="array" ref="BP9">IF(BP$2=1,Assumptions!$H10/12,(SUMIF($D$2:$EE$2,BP$2-1,$D9:$EE9)/12)*(1+XLOOKUP(BP$2,Assumptions!$C$95:$M$95,Assumptions!$C$98:$M$98)))</f>
        <v>6621.773512</v>
      </c>
      <c r="BQ9" s="50">
        <f t="array" ref="BQ9">IF(BQ$2=1,Assumptions!$H10/12,(SUMIF($D$2:$EE$2,BQ$2-1,$D9:$EE9)/12)*(1+XLOOKUP(BQ$2,Assumptions!$C$95:$M$95,Assumptions!$C$98:$M$98)))</f>
        <v>6621.773512</v>
      </c>
      <c r="BR9" s="50">
        <f t="array" ref="BR9">IF(BR$2=1,Assumptions!$H10/12,(SUMIF($D$2:$EE$2,BR$2-1,$D9:$EE9)/12)*(1+XLOOKUP(BR$2,Assumptions!$C$95:$M$95,Assumptions!$C$98:$M$98)))</f>
        <v>6621.773512</v>
      </c>
      <c r="BS9" s="50">
        <f t="array" ref="BS9">IF(BS$2=1,Assumptions!$H10/12,(SUMIF($D$2:$EE$2,BS$2-1,$D9:$EE9)/12)*(1+XLOOKUP(BS$2,Assumptions!$C$95:$M$95,Assumptions!$C$98:$M$98)))</f>
        <v>6621.773512</v>
      </c>
      <c r="BT9" s="50">
        <f t="array" ref="BT9">IF(BT$2=1,Assumptions!$H10/12,(SUMIF($D$2:$EE$2,BT$2-1,$D9:$EE9)/12)*(1+XLOOKUP(BT$2,Assumptions!$C$95:$M$95,Assumptions!$C$98:$M$98)))</f>
        <v>6621.773512</v>
      </c>
      <c r="BU9" s="50">
        <f t="array" ref="BU9">IF(BU$2=1,Assumptions!$H10/12,(SUMIF($D$2:$EE$2,BU$2-1,$D9:$EE9)/12)*(1+XLOOKUP(BU$2,Assumptions!$C$95:$M$95,Assumptions!$C$98:$M$98)))</f>
        <v>6621.773512</v>
      </c>
      <c r="BV9" s="50">
        <f t="array" ref="BV9">IF(BV$2=1,Assumptions!$H10/12,(SUMIF($D$2:$EE$2,BV$2-1,$D9:$EE9)/12)*(1+XLOOKUP(BV$2,Assumptions!$C$95:$M$95,Assumptions!$C$98:$M$98)))</f>
        <v>6621.773512</v>
      </c>
      <c r="BW9" s="50">
        <f t="array" ref="BW9">IF(BW$2=1,Assumptions!$H10/12,(SUMIF($D$2:$EE$2,BW$2-1,$D9:$EE9)/12)*(1+XLOOKUP(BW$2,Assumptions!$C$95:$M$95,Assumptions!$C$98:$M$98)))</f>
        <v>6621.773512</v>
      </c>
      <c r="BX9" s="50">
        <f t="array" ref="BX9">IF(BX$2=1,Assumptions!$H10/12,(SUMIF($D$2:$EE$2,BX$2-1,$D9:$EE9)/12)*(1+XLOOKUP(BX$2,Assumptions!$C$95:$M$95,Assumptions!$C$98:$M$98)))</f>
        <v>6820.426718</v>
      </c>
      <c r="BY9" s="50">
        <f t="array" ref="BY9">IF(BY$2=1,Assumptions!$H10/12,(SUMIF($D$2:$EE$2,BY$2-1,$D9:$EE9)/12)*(1+XLOOKUP(BY$2,Assumptions!$C$95:$M$95,Assumptions!$C$98:$M$98)))</f>
        <v>6820.426718</v>
      </c>
      <c r="BZ9" s="50">
        <f t="array" ref="BZ9">IF(BZ$2=1,Assumptions!$H10/12,(SUMIF($D$2:$EE$2,BZ$2-1,$D9:$EE9)/12)*(1+XLOOKUP(BZ$2,Assumptions!$C$95:$M$95,Assumptions!$C$98:$M$98)))</f>
        <v>6820.426718</v>
      </c>
      <c r="CA9" s="50">
        <f t="array" ref="CA9">IF(CA$2=1,Assumptions!$H10/12,(SUMIF($D$2:$EE$2,CA$2-1,$D9:$EE9)/12)*(1+XLOOKUP(CA$2,Assumptions!$C$95:$M$95,Assumptions!$C$98:$M$98)))</f>
        <v>6820.426718</v>
      </c>
      <c r="CB9" s="50">
        <f t="array" ref="CB9">IF(CB$2=1,Assumptions!$H10/12,(SUMIF($D$2:$EE$2,CB$2-1,$D9:$EE9)/12)*(1+XLOOKUP(CB$2,Assumptions!$C$95:$M$95,Assumptions!$C$98:$M$98)))</f>
        <v>6820.426718</v>
      </c>
      <c r="CC9" s="50">
        <f t="array" ref="CC9">IF(CC$2=1,Assumptions!$H10/12,(SUMIF($D$2:$EE$2,CC$2-1,$D9:$EE9)/12)*(1+XLOOKUP(CC$2,Assumptions!$C$95:$M$95,Assumptions!$C$98:$M$98)))</f>
        <v>6820.426718</v>
      </c>
      <c r="CD9" s="50">
        <f t="array" ref="CD9">IF(CD$2=1,Assumptions!$H10/12,(SUMIF($D$2:$EE$2,CD$2-1,$D9:$EE9)/12)*(1+XLOOKUP(CD$2,Assumptions!$C$95:$M$95,Assumptions!$C$98:$M$98)))</f>
        <v>6820.426718</v>
      </c>
      <c r="CE9" s="50">
        <f t="array" ref="CE9">IF(CE$2=1,Assumptions!$H10/12,(SUMIF($D$2:$EE$2,CE$2-1,$D9:$EE9)/12)*(1+XLOOKUP(CE$2,Assumptions!$C$95:$M$95,Assumptions!$C$98:$M$98)))</f>
        <v>6820.426718</v>
      </c>
      <c r="CF9" s="50">
        <f t="array" ref="CF9">IF(CF$2=1,Assumptions!$H10/12,(SUMIF($D$2:$EE$2,CF$2-1,$D9:$EE9)/12)*(1+XLOOKUP(CF$2,Assumptions!$C$95:$M$95,Assumptions!$C$98:$M$98)))</f>
        <v>6820.426718</v>
      </c>
      <c r="CG9" s="50">
        <f t="array" ref="CG9">IF(CG$2=1,Assumptions!$H10/12,(SUMIF($D$2:$EE$2,CG$2-1,$D9:$EE9)/12)*(1+XLOOKUP(CG$2,Assumptions!$C$95:$M$95,Assumptions!$C$98:$M$98)))</f>
        <v>6820.426718</v>
      </c>
      <c r="CH9" s="50">
        <f t="array" ref="CH9">IF(CH$2=1,Assumptions!$H10/12,(SUMIF($D$2:$EE$2,CH$2-1,$D9:$EE9)/12)*(1+XLOOKUP(CH$2,Assumptions!$C$95:$M$95,Assumptions!$C$98:$M$98)))</f>
        <v>6820.426718</v>
      </c>
      <c r="CI9" s="50">
        <f t="array" ref="CI9">IF(CI$2=1,Assumptions!$H10/12,(SUMIF($D$2:$EE$2,CI$2-1,$D9:$EE9)/12)*(1+XLOOKUP(CI$2,Assumptions!$C$95:$M$95,Assumptions!$C$98:$M$98)))</f>
        <v>6820.426718</v>
      </c>
      <c r="CJ9" s="50">
        <f t="array" ref="CJ9">IF(CJ$2=1,Assumptions!$H10/12,(SUMIF($D$2:$EE$2,CJ$2-1,$D9:$EE9)/12)*(1+XLOOKUP(CJ$2,Assumptions!$C$95:$M$95,Assumptions!$C$98:$M$98)))</f>
        <v>7025.039519</v>
      </c>
      <c r="CK9" s="50">
        <f t="array" ref="CK9">IF(CK$2=1,Assumptions!$H10/12,(SUMIF($D$2:$EE$2,CK$2-1,$D9:$EE9)/12)*(1+XLOOKUP(CK$2,Assumptions!$C$95:$M$95,Assumptions!$C$98:$M$98)))</f>
        <v>7025.039519</v>
      </c>
      <c r="CL9" s="50">
        <f t="array" ref="CL9">IF(CL$2=1,Assumptions!$H10/12,(SUMIF($D$2:$EE$2,CL$2-1,$D9:$EE9)/12)*(1+XLOOKUP(CL$2,Assumptions!$C$95:$M$95,Assumptions!$C$98:$M$98)))</f>
        <v>7025.039519</v>
      </c>
      <c r="CM9" s="50">
        <f t="array" ref="CM9">IF(CM$2=1,Assumptions!$H10/12,(SUMIF($D$2:$EE$2,CM$2-1,$D9:$EE9)/12)*(1+XLOOKUP(CM$2,Assumptions!$C$95:$M$95,Assumptions!$C$98:$M$98)))</f>
        <v>7025.039519</v>
      </c>
      <c r="CN9" s="50">
        <f t="array" ref="CN9">IF(CN$2=1,Assumptions!$H10/12,(SUMIF($D$2:$EE$2,CN$2-1,$D9:$EE9)/12)*(1+XLOOKUP(CN$2,Assumptions!$C$95:$M$95,Assumptions!$C$98:$M$98)))</f>
        <v>7025.039519</v>
      </c>
      <c r="CO9" s="50">
        <f t="array" ref="CO9">IF(CO$2=1,Assumptions!$H10/12,(SUMIF($D$2:$EE$2,CO$2-1,$D9:$EE9)/12)*(1+XLOOKUP(CO$2,Assumptions!$C$95:$M$95,Assumptions!$C$98:$M$98)))</f>
        <v>7025.039519</v>
      </c>
      <c r="CP9" s="50">
        <f t="array" ref="CP9">IF(CP$2=1,Assumptions!$H10/12,(SUMIF($D$2:$EE$2,CP$2-1,$D9:$EE9)/12)*(1+XLOOKUP(CP$2,Assumptions!$C$95:$M$95,Assumptions!$C$98:$M$98)))</f>
        <v>7025.039519</v>
      </c>
      <c r="CQ9" s="50">
        <f t="array" ref="CQ9">IF(CQ$2=1,Assumptions!$H10/12,(SUMIF($D$2:$EE$2,CQ$2-1,$D9:$EE9)/12)*(1+XLOOKUP(CQ$2,Assumptions!$C$95:$M$95,Assumptions!$C$98:$M$98)))</f>
        <v>7025.039519</v>
      </c>
      <c r="CR9" s="50">
        <f t="array" ref="CR9">IF(CR$2=1,Assumptions!$H10/12,(SUMIF($D$2:$EE$2,CR$2-1,$D9:$EE9)/12)*(1+XLOOKUP(CR$2,Assumptions!$C$95:$M$95,Assumptions!$C$98:$M$98)))</f>
        <v>7025.039519</v>
      </c>
      <c r="CS9" s="50">
        <f t="array" ref="CS9">IF(CS$2=1,Assumptions!$H10/12,(SUMIF($D$2:$EE$2,CS$2-1,$D9:$EE9)/12)*(1+XLOOKUP(CS$2,Assumptions!$C$95:$M$95,Assumptions!$C$98:$M$98)))</f>
        <v>7025.039519</v>
      </c>
      <c r="CT9" s="50">
        <f t="array" ref="CT9">IF(CT$2=1,Assumptions!$H10/12,(SUMIF($D$2:$EE$2,CT$2-1,$D9:$EE9)/12)*(1+XLOOKUP(CT$2,Assumptions!$C$95:$M$95,Assumptions!$C$98:$M$98)))</f>
        <v>7025.039519</v>
      </c>
      <c r="CU9" s="50">
        <f t="array" ref="CU9">IF(CU$2=1,Assumptions!$H10/12,(SUMIF($D$2:$EE$2,CU$2-1,$D9:$EE9)/12)*(1+XLOOKUP(CU$2,Assumptions!$C$95:$M$95,Assumptions!$C$98:$M$98)))</f>
        <v>7025.039519</v>
      </c>
      <c r="CV9" s="50">
        <f t="array" ref="CV9">IF(CV$2=1,Assumptions!$H10/12,(SUMIF($D$2:$EE$2,CV$2-1,$D9:$EE9)/12)*(1+XLOOKUP(CV$2,Assumptions!$C$95:$M$95,Assumptions!$C$98:$M$98)))</f>
        <v>7235.790705</v>
      </c>
      <c r="CW9" s="50">
        <f t="array" ref="CW9">IF(CW$2=1,Assumptions!$H10/12,(SUMIF($D$2:$EE$2,CW$2-1,$D9:$EE9)/12)*(1+XLOOKUP(CW$2,Assumptions!$C$95:$M$95,Assumptions!$C$98:$M$98)))</f>
        <v>7235.790705</v>
      </c>
      <c r="CX9" s="50">
        <f t="array" ref="CX9">IF(CX$2=1,Assumptions!$H10/12,(SUMIF($D$2:$EE$2,CX$2-1,$D9:$EE9)/12)*(1+XLOOKUP(CX$2,Assumptions!$C$95:$M$95,Assumptions!$C$98:$M$98)))</f>
        <v>7235.790705</v>
      </c>
      <c r="CY9" s="50">
        <f t="array" ref="CY9">IF(CY$2=1,Assumptions!$H10/12,(SUMIF($D$2:$EE$2,CY$2-1,$D9:$EE9)/12)*(1+XLOOKUP(CY$2,Assumptions!$C$95:$M$95,Assumptions!$C$98:$M$98)))</f>
        <v>7235.790705</v>
      </c>
      <c r="CZ9" s="50">
        <f t="array" ref="CZ9">IF(CZ$2=1,Assumptions!$H10/12,(SUMIF($D$2:$EE$2,CZ$2-1,$D9:$EE9)/12)*(1+XLOOKUP(CZ$2,Assumptions!$C$95:$M$95,Assumptions!$C$98:$M$98)))</f>
        <v>7235.790705</v>
      </c>
      <c r="DA9" s="50">
        <f t="array" ref="DA9">IF(DA$2=1,Assumptions!$H10/12,(SUMIF($D$2:$EE$2,DA$2-1,$D9:$EE9)/12)*(1+XLOOKUP(DA$2,Assumptions!$C$95:$M$95,Assumptions!$C$98:$M$98)))</f>
        <v>7235.790705</v>
      </c>
      <c r="DB9" s="50">
        <f t="array" ref="DB9">IF(DB$2=1,Assumptions!$H10/12,(SUMIF($D$2:$EE$2,DB$2-1,$D9:$EE9)/12)*(1+XLOOKUP(DB$2,Assumptions!$C$95:$M$95,Assumptions!$C$98:$M$98)))</f>
        <v>7235.790705</v>
      </c>
      <c r="DC9" s="50">
        <f t="array" ref="DC9">IF(DC$2=1,Assumptions!$H10/12,(SUMIF($D$2:$EE$2,DC$2-1,$D9:$EE9)/12)*(1+XLOOKUP(DC$2,Assumptions!$C$95:$M$95,Assumptions!$C$98:$M$98)))</f>
        <v>7235.790705</v>
      </c>
      <c r="DD9" s="50">
        <f t="array" ref="DD9">IF(DD$2=1,Assumptions!$H10/12,(SUMIF($D$2:$EE$2,DD$2-1,$D9:$EE9)/12)*(1+XLOOKUP(DD$2,Assumptions!$C$95:$M$95,Assumptions!$C$98:$M$98)))</f>
        <v>7235.790705</v>
      </c>
      <c r="DE9" s="50">
        <f t="array" ref="DE9">IF(DE$2=1,Assumptions!$H10/12,(SUMIF($D$2:$EE$2,DE$2-1,$D9:$EE9)/12)*(1+XLOOKUP(DE$2,Assumptions!$C$95:$M$95,Assumptions!$C$98:$M$98)))</f>
        <v>7235.790705</v>
      </c>
      <c r="DF9" s="50">
        <f t="array" ref="DF9">IF(DF$2=1,Assumptions!$H10/12,(SUMIF($D$2:$EE$2,DF$2-1,$D9:$EE9)/12)*(1+XLOOKUP(DF$2,Assumptions!$C$95:$M$95,Assumptions!$C$98:$M$98)))</f>
        <v>7235.790705</v>
      </c>
      <c r="DG9" s="50">
        <f t="array" ref="DG9">IF(DG$2=1,Assumptions!$H10/12,(SUMIF($D$2:$EE$2,DG$2-1,$D9:$EE9)/12)*(1+XLOOKUP(DG$2,Assumptions!$C$95:$M$95,Assumptions!$C$98:$M$98)))</f>
        <v>7235.790705</v>
      </c>
      <c r="DH9" s="50">
        <f t="array" ref="DH9">IF(DH$2=1,Assumptions!$H10/12,(SUMIF($D$2:$EE$2,DH$2-1,$D9:$EE9)/12)*(1+XLOOKUP(DH$2,Assumptions!$C$95:$M$95,Assumptions!$C$98:$M$98)))</f>
        <v>7452.864426</v>
      </c>
      <c r="DI9" s="50">
        <f t="array" ref="DI9">IF(DI$2=1,Assumptions!$H10/12,(SUMIF($D$2:$EE$2,DI$2-1,$D9:$EE9)/12)*(1+XLOOKUP(DI$2,Assumptions!$C$95:$M$95,Assumptions!$C$98:$M$98)))</f>
        <v>7452.864426</v>
      </c>
      <c r="DJ9" s="50">
        <f t="array" ref="DJ9">IF(DJ$2=1,Assumptions!$H10/12,(SUMIF($D$2:$EE$2,DJ$2-1,$D9:$EE9)/12)*(1+XLOOKUP(DJ$2,Assumptions!$C$95:$M$95,Assumptions!$C$98:$M$98)))</f>
        <v>7452.864426</v>
      </c>
      <c r="DK9" s="50">
        <f t="array" ref="DK9">IF(DK$2=1,Assumptions!$H10/12,(SUMIF($D$2:$EE$2,DK$2-1,$D9:$EE9)/12)*(1+XLOOKUP(DK$2,Assumptions!$C$95:$M$95,Assumptions!$C$98:$M$98)))</f>
        <v>7452.864426</v>
      </c>
      <c r="DL9" s="50">
        <f t="array" ref="DL9">IF(DL$2=1,Assumptions!$H10/12,(SUMIF($D$2:$EE$2,DL$2-1,$D9:$EE9)/12)*(1+XLOOKUP(DL$2,Assumptions!$C$95:$M$95,Assumptions!$C$98:$M$98)))</f>
        <v>7452.864426</v>
      </c>
      <c r="DM9" s="50">
        <f t="array" ref="DM9">IF(DM$2=1,Assumptions!$H10/12,(SUMIF($D$2:$EE$2,DM$2-1,$D9:$EE9)/12)*(1+XLOOKUP(DM$2,Assumptions!$C$95:$M$95,Assumptions!$C$98:$M$98)))</f>
        <v>7452.864426</v>
      </c>
      <c r="DN9" s="50">
        <f t="array" ref="DN9">IF(DN$2=1,Assumptions!$H10/12,(SUMIF($D$2:$EE$2,DN$2-1,$D9:$EE9)/12)*(1+XLOOKUP(DN$2,Assumptions!$C$95:$M$95,Assumptions!$C$98:$M$98)))</f>
        <v>7452.864426</v>
      </c>
      <c r="DO9" s="50">
        <f t="array" ref="DO9">IF(DO$2=1,Assumptions!$H10/12,(SUMIF($D$2:$EE$2,DO$2-1,$D9:$EE9)/12)*(1+XLOOKUP(DO$2,Assumptions!$C$95:$M$95,Assumptions!$C$98:$M$98)))</f>
        <v>7452.864426</v>
      </c>
      <c r="DP9" s="50">
        <f t="array" ref="DP9">IF(DP$2=1,Assumptions!$H10/12,(SUMIF($D$2:$EE$2,DP$2-1,$D9:$EE9)/12)*(1+XLOOKUP(DP$2,Assumptions!$C$95:$M$95,Assumptions!$C$98:$M$98)))</f>
        <v>7452.864426</v>
      </c>
      <c r="DQ9" s="50">
        <f t="array" ref="DQ9">IF(DQ$2=1,Assumptions!$H10/12,(SUMIF($D$2:$EE$2,DQ$2-1,$D9:$EE9)/12)*(1+XLOOKUP(DQ$2,Assumptions!$C$95:$M$95,Assumptions!$C$98:$M$98)))</f>
        <v>7452.864426</v>
      </c>
      <c r="DR9" s="50">
        <f t="array" ref="DR9">IF(DR$2=1,Assumptions!$H10/12,(SUMIF($D$2:$EE$2,DR$2-1,$D9:$EE9)/12)*(1+XLOOKUP(DR$2,Assumptions!$C$95:$M$95,Assumptions!$C$98:$M$98)))</f>
        <v>7452.864426</v>
      </c>
      <c r="DS9" s="50">
        <f t="array" ref="DS9">IF(DS$2=1,Assumptions!$H10/12,(SUMIF($D$2:$EE$2,DS$2-1,$D9:$EE9)/12)*(1+XLOOKUP(DS$2,Assumptions!$C$95:$M$95,Assumptions!$C$98:$M$98)))</f>
        <v>7452.864426</v>
      </c>
      <c r="DT9" s="50">
        <f t="array" ref="DT9">IF(DT$2=1,Assumptions!$H10/12,(SUMIF($D$2:$EE$2,DT$2-1,$D9:$EE9)/12)*(1+XLOOKUP(DT$2,Assumptions!$C$95:$M$95,Assumptions!$C$98:$M$98)))</f>
        <v>7676.450359</v>
      </c>
      <c r="DU9" s="50">
        <f t="array" ref="DU9">IF(DU$2=1,Assumptions!$H10/12,(SUMIF($D$2:$EE$2,DU$2-1,$D9:$EE9)/12)*(1+XLOOKUP(DU$2,Assumptions!$C$95:$M$95,Assumptions!$C$98:$M$98)))</f>
        <v>7676.450359</v>
      </c>
      <c r="DV9" s="50">
        <f t="array" ref="DV9">IF(DV$2=1,Assumptions!$H10/12,(SUMIF($D$2:$EE$2,DV$2-1,$D9:$EE9)/12)*(1+XLOOKUP(DV$2,Assumptions!$C$95:$M$95,Assumptions!$C$98:$M$98)))</f>
        <v>7676.450359</v>
      </c>
      <c r="DW9" s="50">
        <f t="array" ref="DW9">IF(DW$2=1,Assumptions!$H10/12,(SUMIF($D$2:$EE$2,DW$2-1,$D9:$EE9)/12)*(1+XLOOKUP(DW$2,Assumptions!$C$95:$M$95,Assumptions!$C$98:$M$98)))</f>
        <v>7676.450359</v>
      </c>
      <c r="DX9" s="50">
        <f t="array" ref="DX9">IF(DX$2=1,Assumptions!$H10/12,(SUMIF($D$2:$EE$2,DX$2-1,$D9:$EE9)/12)*(1+XLOOKUP(DX$2,Assumptions!$C$95:$M$95,Assumptions!$C$98:$M$98)))</f>
        <v>7676.450359</v>
      </c>
      <c r="DY9" s="50">
        <f t="array" ref="DY9">IF(DY$2=1,Assumptions!$H10/12,(SUMIF($D$2:$EE$2,DY$2-1,$D9:$EE9)/12)*(1+XLOOKUP(DY$2,Assumptions!$C$95:$M$95,Assumptions!$C$98:$M$98)))</f>
        <v>7676.450359</v>
      </c>
      <c r="DZ9" s="50">
        <f t="array" ref="DZ9">IF(DZ$2=1,Assumptions!$H10/12,(SUMIF($D$2:$EE$2,DZ$2-1,$D9:$EE9)/12)*(1+XLOOKUP(DZ$2,Assumptions!$C$95:$M$95,Assumptions!$C$98:$M$98)))</f>
        <v>7676.450359</v>
      </c>
      <c r="EA9" s="50">
        <f t="array" ref="EA9">IF(EA$2=1,Assumptions!$H10/12,(SUMIF($D$2:$EE$2,EA$2-1,$D9:$EE9)/12)*(1+XLOOKUP(EA$2,Assumptions!$C$95:$M$95,Assumptions!$C$98:$M$98)))</f>
        <v>7676.450359</v>
      </c>
      <c r="EB9" s="50">
        <f t="array" ref="EB9">IF(EB$2=1,Assumptions!$H10/12,(SUMIF($D$2:$EE$2,EB$2-1,$D9:$EE9)/12)*(1+XLOOKUP(EB$2,Assumptions!$C$95:$M$95,Assumptions!$C$98:$M$98)))</f>
        <v>7676.450359</v>
      </c>
      <c r="EC9" s="50">
        <f t="array" ref="EC9">IF(EC$2=1,Assumptions!$H10/12,(SUMIF($D$2:$EE$2,EC$2-1,$D9:$EE9)/12)*(1+XLOOKUP(EC$2,Assumptions!$C$95:$M$95,Assumptions!$C$98:$M$98)))</f>
        <v>7676.450359</v>
      </c>
      <c r="ED9" s="50">
        <f t="array" ref="ED9">IF(ED$2=1,Assumptions!$H10/12,(SUMIF($D$2:$EE$2,ED$2-1,$D9:$EE9)/12)*(1+XLOOKUP(ED$2,Assumptions!$C$95:$M$95,Assumptions!$C$98:$M$98)))</f>
        <v>7676.450359</v>
      </c>
      <c r="EE9" s="50">
        <f t="array" ref="EE9">IF(EE$2=1,Assumptions!$H10/12,(SUMIF($D$2:$EE$2,EE$2-1,$D9:$EE9)/12)*(1+XLOOKUP(EE$2,Assumptions!$C$95:$M$95,Assumptions!$C$98:$M$98)))</f>
        <v>7676.450359</v>
      </c>
    </row>
    <row r="10" ht="15.75" customHeight="1">
      <c r="A10" s="1"/>
      <c r="B10" s="1"/>
      <c r="C10" s="1" t="str">
        <f>Assumptions!B11</f>
        <v>4BR C (3 bath) 40, 45</v>
      </c>
      <c r="D10" s="50">
        <f t="array" ref="D10">IF(D$2=1,Assumptions!$H11/12,(SUMIF($D$2:$EE$2,D$2-1,$D10:$EE10)/12)*(1+XLOOKUP(D$2,Assumptions!$C$95:$M$95,Assumptions!$C$98:$M$98)))</f>
        <v>5974</v>
      </c>
      <c r="E10" s="50">
        <f t="array" ref="E10">IF(E$2=1,Assumptions!$H11/12,(SUMIF($D$2:$EE$2,E$2-1,$D10:$EE10)/12)*(1+XLOOKUP(E$2,Assumptions!$C$95:$M$95,Assumptions!$C$98:$M$98)))</f>
        <v>5974</v>
      </c>
      <c r="F10" s="50">
        <f t="array" ref="F10">IF(F$2=1,Assumptions!$H11/12,(SUMIF($D$2:$EE$2,F$2-1,$D10:$EE10)/12)*(1+XLOOKUP(F$2,Assumptions!$C$95:$M$95,Assumptions!$C$98:$M$98)))</f>
        <v>5974</v>
      </c>
      <c r="G10" s="50">
        <f t="array" ref="G10">IF(G$2=1,Assumptions!$H11/12,(SUMIF($D$2:$EE$2,G$2-1,$D10:$EE10)/12)*(1+XLOOKUP(G$2,Assumptions!$C$95:$M$95,Assumptions!$C$98:$M$98)))</f>
        <v>5974</v>
      </c>
      <c r="H10" s="50">
        <f t="array" ref="H10">IF(H$2=1,Assumptions!$H11/12,(SUMIF($D$2:$EE$2,H$2-1,$D10:$EE10)/12)*(1+XLOOKUP(H$2,Assumptions!$C$95:$M$95,Assumptions!$C$98:$M$98)))</f>
        <v>5974</v>
      </c>
      <c r="I10" s="50">
        <f t="array" ref="I10">IF(I$2=1,Assumptions!$H11/12,(SUMIF($D$2:$EE$2,I$2-1,$D10:$EE10)/12)*(1+XLOOKUP(I$2,Assumptions!$C$95:$M$95,Assumptions!$C$98:$M$98)))</f>
        <v>5974</v>
      </c>
      <c r="J10" s="50">
        <f t="array" ref="J10">IF(J$2=1,Assumptions!$H11/12,(SUMIF($D$2:$EE$2,J$2-1,$D10:$EE10)/12)*(1+XLOOKUP(J$2,Assumptions!$C$95:$M$95,Assumptions!$C$98:$M$98)))</f>
        <v>5974</v>
      </c>
      <c r="K10" s="50">
        <f t="array" ref="K10">IF(K$2=1,Assumptions!$H11/12,(SUMIF($D$2:$EE$2,K$2-1,$D10:$EE10)/12)*(1+XLOOKUP(K$2,Assumptions!$C$95:$M$95,Assumptions!$C$98:$M$98)))</f>
        <v>5974</v>
      </c>
      <c r="L10" s="50">
        <f t="array" ref="L10">IF(L$2=1,Assumptions!$H11/12,(SUMIF($D$2:$EE$2,L$2-1,$D10:$EE10)/12)*(1+XLOOKUP(L$2,Assumptions!$C$95:$M$95,Assumptions!$C$98:$M$98)))</f>
        <v>5974</v>
      </c>
      <c r="M10" s="50">
        <f t="array" ref="M10">IF(M$2=1,Assumptions!$H11/12,(SUMIF($D$2:$EE$2,M$2-1,$D10:$EE10)/12)*(1+XLOOKUP(M$2,Assumptions!$C$95:$M$95,Assumptions!$C$98:$M$98)))</f>
        <v>5974</v>
      </c>
      <c r="N10" s="50">
        <f t="array" ref="N10">IF(N$2=1,Assumptions!$H11/12,(SUMIF($D$2:$EE$2,N$2-1,$D10:$EE10)/12)*(1+XLOOKUP(N$2,Assumptions!$C$95:$M$95,Assumptions!$C$98:$M$98)))</f>
        <v>5974</v>
      </c>
      <c r="O10" s="50">
        <f t="array" ref="O10">IF(O$2=1,Assumptions!$H11/12,(SUMIF($D$2:$EE$2,O$2-1,$D10:$EE10)/12)*(1+XLOOKUP(O$2,Assumptions!$C$95:$M$95,Assumptions!$C$98:$M$98)))</f>
        <v>5974</v>
      </c>
      <c r="P10" s="50">
        <f t="array" ref="P10">IF(P$2=1,Assumptions!$H11/12,(SUMIF($D$2:$EE$2,P$2-1,$D10:$EE10)/12)*(1+XLOOKUP(P$2,Assumptions!$C$95:$M$95,Assumptions!$C$98:$M$98)))</f>
        <v>6093.48</v>
      </c>
      <c r="Q10" s="50">
        <f t="array" ref="Q10">IF(Q$2=1,Assumptions!$H11/12,(SUMIF($D$2:$EE$2,Q$2-1,$D10:$EE10)/12)*(1+XLOOKUP(Q$2,Assumptions!$C$95:$M$95,Assumptions!$C$98:$M$98)))</f>
        <v>6093.48</v>
      </c>
      <c r="R10" s="50">
        <f t="array" ref="R10">IF(R$2=1,Assumptions!$H11/12,(SUMIF($D$2:$EE$2,R$2-1,$D10:$EE10)/12)*(1+XLOOKUP(R$2,Assumptions!$C$95:$M$95,Assumptions!$C$98:$M$98)))</f>
        <v>6093.48</v>
      </c>
      <c r="S10" s="50">
        <f t="array" ref="S10">IF(S$2=1,Assumptions!$H11/12,(SUMIF($D$2:$EE$2,S$2-1,$D10:$EE10)/12)*(1+XLOOKUP(S$2,Assumptions!$C$95:$M$95,Assumptions!$C$98:$M$98)))</f>
        <v>6093.48</v>
      </c>
      <c r="T10" s="50">
        <f t="array" ref="T10">IF(T$2=1,Assumptions!$H11/12,(SUMIF($D$2:$EE$2,T$2-1,$D10:$EE10)/12)*(1+XLOOKUP(T$2,Assumptions!$C$95:$M$95,Assumptions!$C$98:$M$98)))</f>
        <v>6093.48</v>
      </c>
      <c r="U10" s="50">
        <f t="array" ref="U10">IF(U$2=1,Assumptions!$H11/12,(SUMIF($D$2:$EE$2,U$2-1,$D10:$EE10)/12)*(1+XLOOKUP(U$2,Assumptions!$C$95:$M$95,Assumptions!$C$98:$M$98)))</f>
        <v>6093.48</v>
      </c>
      <c r="V10" s="50">
        <f t="array" ref="V10">IF(V$2=1,Assumptions!$H11/12,(SUMIF($D$2:$EE$2,V$2-1,$D10:$EE10)/12)*(1+XLOOKUP(V$2,Assumptions!$C$95:$M$95,Assumptions!$C$98:$M$98)))</f>
        <v>6093.48</v>
      </c>
      <c r="W10" s="50">
        <f t="array" ref="W10">IF(W$2=1,Assumptions!$H11/12,(SUMIF($D$2:$EE$2,W$2-1,$D10:$EE10)/12)*(1+XLOOKUP(W$2,Assumptions!$C$95:$M$95,Assumptions!$C$98:$M$98)))</f>
        <v>6093.48</v>
      </c>
      <c r="X10" s="50">
        <f t="array" ref="X10">IF(X$2=1,Assumptions!$H11/12,(SUMIF($D$2:$EE$2,X$2-1,$D10:$EE10)/12)*(1+XLOOKUP(X$2,Assumptions!$C$95:$M$95,Assumptions!$C$98:$M$98)))</f>
        <v>6093.48</v>
      </c>
      <c r="Y10" s="50">
        <f t="array" ref="Y10">IF(Y$2=1,Assumptions!$H11/12,(SUMIF($D$2:$EE$2,Y$2-1,$D10:$EE10)/12)*(1+XLOOKUP(Y$2,Assumptions!$C$95:$M$95,Assumptions!$C$98:$M$98)))</f>
        <v>6093.48</v>
      </c>
      <c r="Z10" s="50">
        <f t="array" ref="Z10">IF(Z$2=1,Assumptions!$H11/12,(SUMIF($D$2:$EE$2,Z$2-1,$D10:$EE10)/12)*(1+XLOOKUP(Z$2,Assumptions!$C$95:$M$95,Assumptions!$C$98:$M$98)))</f>
        <v>6093.48</v>
      </c>
      <c r="AA10" s="50">
        <f t="array" ref="AA10">IF(AA$2=1,Assumptions!$H11/12,(SUMIF($D$2:$EE$2,AA$2-1,$D10:$EE10)/12)*(1+XLOOKUP(AA$2,Assumptions!$C$95:$M$95,Assumptions!$C$98:$M$98)))</f>
        <v>6093.48</v>
      </c>
      <c r="AB10" s="50">
        <f t="array" ref="AB10">IF(AB$2=1,Assumptions!$H11/12,(SUMIF($D$2:$EE$2,AB$2-1,$D10:$EE10)/12)*(1+XLOOKUP(AB$2,Assumptions!$C$95:$M$95,Assumptions!$C$98:$M$98)))</f>
        <v>6276.2844</v>
      </c>
      <c r="AC10" s="50">
        <f t="array" ref="AC10">IF(AC$2=1,Assumptions!$H11/12,(SUMIF($D$2:$EE$2,AC$2-1,$D10:$EE10)/12)*(1+XLOOKUP(AC$2,Assumptions!$C$95:$M$95,Assumptions!$C$98:$M$98)))</f>
        <v>6276.2844</v>
      </c>
      <c r="AD10" s="50">
        <f t="array" ref="AD10">IF(AD$2=1,Assumptions!$H11/12,(SUMIF($D$2:$EE$2,AD$2-1,$D10:$EE10)/12)*(1+XLOOKUP(AD$2,Assumptions!$C$95:$M$95,Assumptions!$C$98:$M$98)))</f>
        <v>6276.2844</v>
      </c>
      <c r="AE10" s="50">
        <f t="array" ref="AE10">IF(AE$2=1,Assumptions!$H11/12,(SUMIF($D$2:$EE$2,AE$2-1,$D10:$EE10)/12)*(1+XLOOKUP(AE$2,Assumptions!$C$95:$M$95,Assumptions!$C$98:$M$98)))</f>
        <v>6276.2844</v>
      </c>
      <c r="AF10" s="50">
        <f t="array" ref="AF10">IF(AF$2=1,Assumptions!$H11/12,(SUMIF($D$2:$EE$2,AF$2-1,$D10:$EE10)/12)*(1+XLOOKUP(AF$2,Assumptions!$C$95:$M$95,Assumptions!$C$98:$M$98)))</f>
        <v>6276.2844</v>
      </c>
      <c r="AG10" s="50">
        <f t="array" ref="AG10">IF(AG$2=1,Assumptions!$H11/12,(SUMIF($D$2:$EE$2,AG$2-1,$D10:$EE10)/12)*(1+XLOOKUP(AG$2,Assumptions!$C$95:$M$95,Assumptions!$C$98:$M$98)))</f>
        <v>6276.2844</v>
      </c>
      <c r="AH10" s="50">
        <f t="array" ref="AH10">IF(AH$2=1,Assumptions!$H11/12,(SUMIF($D$2:$EE$2,AH$2-1,$D10:$EE10)/12)*(1+XLOOKUP(AH$2,Assumptions!$C$95:$M$95,Assumptions!$C$98:$M$98)))</f>
        <v>6276.2844</v>
      </c>
      <c r="AI10" s="50">
        <f t="array" ref="AI10">IF(AI$2=1,Assumptions!$H11/12,(SUMIF($D$2:$EE$2,AI$2-1,$D10:$EE10)/12)*(1+XLOOKUP(AI$2,Assumptions!$C$95:$M$95,Assumptions!$C$98:$M$98)))</f>
        <v>6276.2844</v>
      </c>
      <c r="AJ10" s="50">
        <f t="array" ref="AJ10">IF(AJ$2=1,Assumptions!$H11/12,(SUMIF($D$2:$EE$2,AJ$2-1,$D10:$EE10)/12)*(1+XLOOKUP(AJ$2,Assumptions!$C$95:$M$95,Assumptions!$C$98:$M$98)))</f>
        <v>6276.2844</v>
      </c>
      <c r="AK10" s="50">
        <f t="array" ref="AK10">IF(AK$2=1,Assumptions!$H11/12,(SUMIF($D$2:$EE$2,AK$2-1,$D10:$EE10)/12)*(1+XLOOKUP(AK$2,Assumptions!$C$95:$M$95,Assumptions!$C$98:$M$98)))</f>
        <v>6276.2844</v>
      </c>
      <c r="AL10" s="50">
        <f t="array" ref="AL10">IF(AL$2=1,Assumptions!$H11/12,(SUMIF($D$2:$EE$2,AL$2-1,$D10:$EE10)/12)*(1+XLOOKUP(AL$2,Assumptions!$C$95:$M$95,Assumptions!$C$98:$M$98)))</f>
        <v>6276.2844</v>
      </c>
      <c r="AM10" s="50">
        <f t="array" ref="AM10">IF(AM$2=1,Assumptions!$H11/12,(SUMIF($D$2:$EE$2,AM$2-1,$D10:$EE10)/12)*(1+XLOOKUP(AM$2,Assumptions!$C$95:$M$95,Assumptions!$C$98:$M$98)))</f>
        <v>6276.2844</v>
      </c>
      <c r="AN10" s="50">
        <f t="array" ref="AN10">IF(AN$2=1,Assumptions!$H11/12,(SUMIF($D$2:$EE$2,AN$2-1,$D10:$EE10)/12)*(1+XLOOKUP(AN$2,Assumptions!$C$95:$M$95,Assumptions!$C$98:$M$98)))</f>
        <v>6464.572932</v>
      </c>
      <c r="AO10" s="50">
        <f t="array" ref="AO10">IF(AO$2=1,Assumptions!$H11/12,(SUMIF($D$2:$EE$2,AO$2-1,$D10:$EE10)/12)*(1+XLOOKUP(AO$2,Assumptions!$C$95:$M$95,Assumptions!$C$98:$M$98)))</f>
        <v>6464.572932</v>
      </c>
      <c r="AP10" s="50">
        <f t="array" ref="AP10">IF(AP$2=1,Assumptions!$H11/12,(SUMIF($D$2:$EE$2,AP$2-1,$D10:$EE10)/12)*(1+XLOOKUP(AP$2,Assumptions!$C$95:$M$95,Assumptions!$C$98:$M$98)))</f>
        <v>6464.572932</v>
      </c>
      <c r="AQ10" s="50">
        <f t="array" ref="AQ10">IF(AQ$2=1,Assumptions!$H11/12,(SUMIF($D$2:$EE$2,AQ$2-1,$D10:$EE10)/12)*(1+XLOOKUP(AQ$2,Assumptions!$C$95:$M$95,Assumptions!$C$98:$M$98)))</f>
        <v>6464.572932</v>
      </c>
      <c r="AR10" s="50">
        <f t="array" ref="AR10">IF(AR$2=1,Assumptions!$H11/12,(SUMIF($D$2:$EE$2,AR$2-1,$D10:$EE10)/12)*(1+XLOOKUP(AR$2,Assumptions!$C$95:$M$95,Assumptions!$C$98:$M$98)))</f>
        <v>6464.572932</v>
      </c>
      <c r="AS10" s="50">
        <f t="array" ref="AS10">IF(AS$2=1,Assumptions!$H11/12,(SUMIF($D$2:$EE$2,AS$2-1,$D10:$EE10)/12)*(1+XLOOKUP(AS$2,Assumptions!$C$95:$M$95,Assumptions!$C$98:$M$98)))</f>
        <v>6464.572932</v>
      </c>
      <c r="AT10" s="50">
        <f t="array" ref="AT10">IF(AT$2=1,Assumptions!$H11/12,(SUMIF($D$2:$EE$2,AT$2-1,$D10:$EE10)/12)*(1+XLOOKUP(AT$2,Assumptions!$C$95:$M$95,Assumptions!$C$98:$M$98)))</f>
        <v>6464.572932</v>
      </c>
      <c r="AU10" s="50">
        <f t="array" ref="AU10">IF(AU$2=1,Assumptions!$H11/12,(SUMIF($D$2:$EE$2,AU$2-1,$D10:$EE10)/12)*(1+XLOOKUP(AU$2,Assumptions!$C$95:$M$95,Assumptions!$C$98:$M$98)))</f>
        <v>6464.572932</v>
      </c>
      <c r="AV10" s="50">
        <f t="array" ref="AV10">IF(AV$2=1,Assumptions!$H11/12,(SUMIF($D$2:$EE$2,AV$2-1,$D10:$EE10)/12)*(1+XLOOKUP(AV$2,Assumptions!$C$95:$M$95,Assumptions!$C$98:$M$98)))</f>
        <v>6464.572932</v>
      </c>
      <c r="AW10" s="50">
        <f t="array" ref="AW10">IF(AW$2=1,Assumptions!$H11/12,(SUMIF($D$2:$EE$2,AW$2-1,$D10:$EE10)/12)*(1+XLOOKUP(AW$2,Assumptions!$C$95:$M$95,Assumptions!$C$98:$M$98)))</f>
        <v>6464.572932</v>
      </c>
      <c r="AX10" s="50">
        <f t="array" ref="AX10">IF(AX$2=1,Assumptions!$H11/12,(SUMIF($D$2:$EE$2,AX$2-1,$D10:$EE10)/12)*(1+XLOOKUP(AX$2,Assumptions!$C$95:$M$95,Assumptions!$C$98:$M$98)))</f>
        <v>6464.572932</v>
      </c>
      <c r="AY10" s="50">
        <f t="array" ref="AY10">IF(AY$2=1,Assumptions!$H11/12,(SUMIF($D$2:$EE$2,AY$2-1,$D10:$EE10)/12)*(1+XLOOKUP(AY$2,Assumptions!$C$95:$M$95,Assumptions!$C$98:$M$98)))</f>
        <v>6464.572932</v>
      </c>
      <c r="AZ10" s="50">
        <f t="array" ref="AZ10">IF(AZ$2=1,Assumptions!$H11/12,(SUMIF($D$2:$EE$2,AZ$2-1,$D10:$EE10)/12)*(1+XLOOKUP(AZ$2,Assumptions!$C$95:$M$95,Assumptions!$C$98:$M$98)))</f>
        <v>6658.51012</v>
      </c>
      <c r="BA10" s="50">
        <f t="array" ref="BA10">IF(BA$2=1,Assumptions!$H11/12,(SUMIF($D$2:$EE$2,BA$2-1,$D10:$EE10)/12)*(1+XLOOKUP(BA$2,Assumptions!$C$95:$M$95,Assumptions!$C$98:$M$98)))</f>
        <v>6658.51012</v>
      </c>
      <c r="BB10" s="50">
        <f t="array" ref="BB10">IF(BB$2=1,Assumptions!$H11/12,(SUMIF($D$2:$EE$2,BB$2-1,$D10:$EE10)/12)*(1+XLOOKUP(BB$2,Assumptions!$C$95:$M$95,Assumptions!$C$98:$M$98)))</f>
        <v>6658.51012</v>
      </c>
      <c r="BC10" s="50">
        <f t="array" ref="BC10">IF(BC$2=1,Assumptions!$H11/12,(SUMIF($D$2:$EE$2,BC$2-1,$D10:$EE10)/12)*(1+XLOOKUP(BC$2,Assumptions!$C$95:$M$95,Assumptions!$C$98:$M$98)))</f>
        <v>6658.51012</v>
      </c>
      <c r="BD10" s="50">
        <f t="array" ref="BD10">IF(BD$2=1,Assumptions!$H11/12,(SUMIF($D$2:$EE$2,BD$2-1,$D10:$EE10)/12)*(1+XLOOKUP(BD$2,Assumptions!$C$95:$M$95,Assumptions!$C$98:$M$98)))</f>
        <v>6658.51012</v>
      </c>
      <c r="BE10" s="50">
        <f t="array" ref="BE10">IF(BE$2=1,Assumptions!$H11/12,(SUMIF($D$2:$EE$2,BE$2-1,$D10:$EE10)/12)*(1+XLOOKUP(BE$2,Assumptions!$C$95:$M$95,Assumptions!$C$98:$M$98)))</f>
        <v>6658.51012</v>
      </c>
      <c r="BF10" s="50">
        <f t="array" ref="BF10">IF(BF$2=1,Assumptions!$H11/12,(SUMIF($D$2:$EE$2,BF$2-1,$D10:$EE10)/12)*(1+XLOOKUP(BF$2,Assumptions!$C$95:$M$95,Assumptions!$C$98:$M$98)))</f>
        <v>6658.51012</v>
      </c>
      <c r="BG10" s="50">
        <f t="array" ref="BG10">IF(BG$2=1,Assumptions!$H11/12,(SUMIF($D$2:$EE$2,BG$2-1,$D10:$EE10)/12)*(1+XLOOKUP(BG$2,Assumptions!$C$95:$M$95,Assumptions!$C$98:$M$98)))</f>
        <v>6658.51012</v>
      </c>
      <c r="BH10" s="50">
        <f t="array" ref="BH10">IF(BH$2=1,Assumptions!$H11/12,(SUMIF($D$2:$EE$2,BH$2-1,$D10:$EE10)/12)*(1+XLOOKUP(BH$2,Assumptions!$C$95:$M$95,Assumptions!$C$98:$M$98)))</f>
        <v>6658.51012</v>
      </c>
      <c r="BI10" s="50">
        <f t="array" ref="BI10">IF(BI$2=1,Assumptions!$H11/12,(SUMIF($D$2:$EE$2,BI$2-1,$D10:$EE10)/12)*(1+XLOOKUP(BI$2,Assumptions!$C$95:$M$95,Assumptions!$C$98:$M$98)))</f>
        <v>6658.51012</v>
      </c>
      <c r="BJ10" s="50">
        <f t="array" ref="BJ10">IF(BJ$2=1,Assumptions!$H11/12,(SUMIF($D$2:$EE$2,BJ$2-1,$D10:$EE10)/12)*(1+XLOOKUP(BJ$2,Assumptions!$C$95:$M$95,Assumptions!$C$98:$M$98)))</f>
        <v>6658.51012</v>
      </c>
      <c r="BK10" s="50">
        <f t="array" ref="BK10">IF(BK$2=1,Assumptions!$H11/12,(SUMIF($D$2:$EE$2,BK$2-1,$D10:$EE10)/12)*(1+XLOOKUP(BK$2,Assumptions!$C$95:$M$95,Assumptions!$C$98:$M$98)))</f>
        <v>6658.51012</v>
      </c>
      <c r="BL10" s="50">
        <f t="array" ref="BL10">IF(BL$2=1,Assumptions!$H11/12,(SUMIF($D$2:$EE$2,BL$2-1,$D10:$EE10)/12)*(1+XLOOKUP(BL$2,Assumptions!$C$95:$M$95,Assumptions!$C$98:$M$98)))</f>
        <v>6858.265424</v>
      </c>
      <c r="BM10" s="50">
        <f t="array" ref="BM10">IF(BM$2=1,Assumptions!$H11/12,(SUMIF($D$2:$EE$2,BM$2-1,$D10:$EE10)/12)*(1+XLOOKUP(BM$2,Assumptions!$C$95:$M$95,Assumptions!$C$98:$M$98)))</f>
        <v>6858.265424</v>
      </c>
      <c r="BN10" s="50">
        <f t="array" ref="BN10">IF(BN$2=1,Assumptions!$H11/12,(SUMIF($D$2:$EE$2,BN$2-1,$D10:$EE10)/12)*(1+XLOOKUP(BN$2,Assumptions!$C$95:$M$95,Assumptions!$C$98:$M$98)))</f>
        <v>6858.265424</v>
      </c>
      <c r="BO10" s="50">
        <f t="array" ref="BO10">IF(BO$2=1,Assumptions!$H11/12,(SUMIF($D$2:$EE$2,BO$2-1,$D10:$EE10)/12)*(1+XLOOKUP(BO$2,Assumptions!$C$95:$M$95,Assumptions!$C$98:$M$98)))</f>
        <v>6858.265424</v>
      </c>
      <c r="BP10" s="50">
        <f t="array" ref="BP10">IF(BP$2=1,Assumptions!$H11/12,(SUMIF($D$2:$EE$2,BP$2-1,$D10:$EE10)/12)*(1+XLOOKUP(BP$2,Assumptions!$C$95:$M$95,Assumptions!$C$98:$M$98)))</f>
        <v>6858.265424</v>
      </c>
      <c r="BQ10" s="50">
        <f t="array" ref="BQ10">IF(BQ$2=1,Assumptions!$H11/12,(SUMIF($D$2:$EE$2,BQ$2-1,$D10:$EE10)/12)*(1+XLOOKUP(BQ$2,Assumptions!$C$95:$M$95,Assumptions!$C$98:$M$98)))</f>
        <v>6858.265424</v>
      </c>
      <c r="BR10" s="50">
        <f t="array" ref="BR10">IF(BR$2=1,Assumptions!$H11/12,(SUMIF($D$2:$EE$2,BR$2-1,$D10:$EE10)/12)*(1+XLOOKUP(BR$2,Assumptions!$C$95:$M$95,Assumptions!$C$98:$M$98)))</f>
        <v>6858.265424</v>
      </c>
      <c r="BS10" s="50">
        <f t="array" ref="BS10">IF(BS$2=1,Assumptions!$H11/12,(SUMIF($D$2:$EE$2,BS$2-1,$D10:$EE10)/12)*(1+XLOOKUP(BS$2,Assumptions!$C$95:$M$95,Assumptions!$C$98:$M$98)))</f>
        <v>6858.265424</v>
      </c>
      <c r="BT10" s="50">
        <f t="array" ref="BT10">IF(BT$2=1,Assumptions!$H11/12,(SUMIF($D$2:$EE$2,BT$2-1,$D10:$EE10)/12)*(1+XLOOKUP(BT$2,Assumptions!$C$95:$M$95,Assumptions!$C$98:$M$98)))</f>
        <v>6858.265424</v>
      </c>
      <c r="BU10" s="50">
        <f t="array" ref="BU10">IF(BU$2=1,Assumptions!$H11/12,(SUMIF($D$2:$EE$2,BU$2-1,$D10:$EE10)/12)*(1+XLOOKUP(BU$2,Assumptions!$C$95:$M$95,Assumptions!$C$98:$M$98)))</f>
        <v>6858.265424</v>
      </c>
      <c r="BV10" s="50">
        <f t="array" ref="BV10">IF(BV$2=1,Assumptions!$H11/12,(SUMIF($D$2:$EE$2,BV$2-1,$D10:$EE10)/12)*(1+XLOOKUP(BV$2,Assumptions!$C$95:$M$95,Assumptions!$C$98:$M$98)))</f>
        <v>6858.265424</v>
      </c>
      <c r="BW10" s="50">
        <f t="array" ref="BW10">IF(BW$2=1,Assumptions!$H11/12,(SUMIF($D$2:$EE$2,BW$2-1,$D10:$EE10)/12)*(1+XLOOKUP(BW$2,Assumptions!$C$95:$M$95,Assumptions!$C$98:$M$98)))</f>
        <v>6858.265424</v>
      </c>
      <c r="BX10" s="50">
        <f t="array" ref="BX10">IF(BX$2=1,Assumptions!$H11/12,(SUMIF($D$2:$EE$2,BX$2-1,$D10:$EE10)/12)*(1+XLOOKUP(BX$2,Assumptions!$C$95:$M$95,Assumptions!$C$98:$M$98)))</f>
        <v>7064.013386</v>
      </c>
      <c r="BY10" s="50">
        <f t="array" ref="BY10">IF(BY$2=1,Assumptions!$H11/12,(SUMIF($D$2:$EE$2,BY$2-1,$D10:$EE10)/12)*(1+XLOOKUP(BY$2,Assumptions!$C$95:$M$95,Assumptions!$C$98:$M$98)))</f>
        <v>7064.013386</v>
      </c>
      <c r="BZ10" s="50">
        <f t="array" ref="BZ10">IF(BZ$2=1,Assumptions!$H11/12,(SUMIF($D$2:$EE$2,BZ$2-1,$D10:$EE10)/12)*(1+XLOOKUP(BZ$2,Assumptions!$C$95:$M$95,Assumptions!$C$98:$M$98)))</f>
        <v>7064.013386</v>
      </c>
      <c r="CA10" s="50">
        <f t="array" ref="CA10">IF(CA$2=1,Assumptions!$H11/12,(SUMIF($D$2:$EE$2,CA$2-1,$D10:$EE10)/12)*(1+XLOOKUP(CA$2,Assumptions!$C$95:$M$95,Assumptions!$C$98:$M$98)))</f>
        <v>7064.013386</v>
      </c>
      <c r="CB10" s="50">
        <f t="array" ref="CB10">IF(CB$2=1,Assumptions!$H11/12,(SUMIF($D$2:$EE$2,CB$2-1,$D10:$EE10)/12)*(1+XLOOKUP(CB$2,Assumptions!$C$95:$M$95,Assumptions!$C$98:$M$98)))</f>
        <v>7064.013386</v>
      </c>
      <c r="CC10" s="50">
        <f t="array" ref="CC10">IF(CC$2=1,Assumptions!$H11/12,(SUMIF($D$2:$EE$2,CC$2-1,$D10:$EE10)/12)*(1+XLOOKUP(CC$2,Assumptions!$C$95:$M$95,Assumptions!$C$98:$M$98)))</f>
        <v>7064.013386</v>
      </c>
      <c r="CD10" s="50">
        <f t="array" ref="CD10">IF(CD$2=1,Assumptions!$H11/12,(SUMIF($D$2:$EE$2,CD$2-1,$D10:$EE10)/12)*(1+XLOOKUP(CD$2,Assumptions!$C$95:$M$95,Assumptions!$C$98:$M$98)))</f>
        <v>7064.013386</v>
      </c>
      <c r="CE10" s="50">
        <f t="array" ref="CE10">IF(CE$2=1,Assumptions!$H11/12,(SUMIF($D$2:$EE$2,CE$2-1,$D10:$EE10)/12)*(1+XLOOKUP(CE$2,Assumptions!$C$95:$M$95,Assumptions!$C$98:$M$98)))</f>
        <v>7064.013386</v>
      </c>
      <c r="CF10" s="50">
        <f t="array" ref="CF10">IF(CF$2=1,Assumptions!$H11/12,(SUMIF($D$2:$EE$2,CF$2-1,$D10:$EE10)/12)*(1+XLOOKUP(CF$2,Assumptions!$C$95:$M$95,Assumptions!$C$98:$M$98)))</f>
        <v>7064.013386</v>
      </c>
      <c r="CG10" s="50">
        <f t="array" ref="CG10">IF(CG$2=1,Assumptions!$H11/12,(SUMIF($D$2:$EE$2,CG$2-1,$D10:$EE10)/12)*(1+XLOOKUP(CG$2,Assumptions!$C$95:$M$95,Assumptions!$C$98:$M$98)))</f>
        <v>7064.013386</v>
      </c>
      <c r="CH10" s="50">
        <f t="array" ref="CH10">IF(CH$2=1,Assumptions!$H11/12,(SUMIF($D$2:$EE$2,CH$2-1,$D10:$EE10)/12)*(1+XLOOKUP(CH$2,Assumptions!$C$95:$M$95,Assumptions!$C$98:$M$98)))</f>
        <v>7064.013386</v>
      </c>
      <c r="CI10" s="50">
        <f t="array" ref="CI10">IF(CI$2=1,Assumptions!$H11/12,(SUMIF($D$2:$EE$2,CI$2-1,$D10:$EE10)/12)*(1+XLOOKUP(CI$2,Assumptions!$C$95:$M$95,Assumptions!$C$98:$M$98)))</f>
        <v>7064.013386</v>
      </c>
      <c r="CJ10" s="50">
        <f t="array" ref="CJ10">IF(CJ$2=1,Assumptions!$H11/12,(SUMIF($D$2:$EE$2,CJ$2-1,$D10:$EE10)/12)*(1+XLOOKUP(CJ$2,Assumptions!$C$95:$M$95,Assumptions!$C$98:$M$98)))</f>
        <v>7275.933788</v>
      </c>
      <c r="CK10" s="50">
        <f t="array" ref="CK10">IF(CK$2=1,Assumptions!$H11/12,(SUMIF($D$2:$EE$2,CK$2-1,$D10:$EE10)/12)*(1+XLOOKUP(CK$2,Assumptions!$C$95:$M$95,Assumptions!$C$98:$M$98)))</f>
        <v>7275.933788</v>
      </c>
      <c r="CL10" s="50">
        <f t="array" ref="CL10">IF(CL$2=1,Assumptions!$H11/12,(SUMIF($D$2:$EE$2,CL$2-1,$D10:$EE10)/12)*(1+XLOOKUP(CL$2,Assumptions!$C$95:$M$95,Assumptions!$C$98:$M$98)))</f>
        <v>7275.933788</v>
      </c>
      <c r="CM10" s="50">
        <f t="array" ref="CM10">IF(CM$2=1,Assumptions!$H11/12,(SUMIF($D$2:$EE$2,CM$2-1,$D10:$EE10)/12)*(1+XLOOKUP(CM$2,Assumptions!$C$95:$M$95,Assumptions!$C$98:$M$98)))</f>
        <v>7275.933788</v>
      </c>
      <c r="CN10" s="50">
        <f t="array" ref="CN10">IF(CN$2=1,Assumptions!$H11/12,(SUMIF($D$2:$EE$2,CN$2-1,$D10:$EE10)/12)*(1+XLOOKUP(CN$2,Assumptions!$C$95:$M$95,Assumptions!$C$98:$M$98)))</f>
        <v>7275.933788</v>
      </c>
      <c r="CO10" s="50">
        <f t="array" ref="CO10">IF(CO$2=1,Assumptions!$H11/12,(SUMIF($D$2:$EE$2,CO$2-1,$D10:$EE10)/12)*(1+XLOOKUP(CO$2,Assumptions!$C$95:$M$95,Assumptions!$C$98:$M$98)))</f>
        <v>7275.933788</v>
      </c>
      <c r="CP10" s="50">
        <f t="array" ref="CP10">IF(CP$2=1,Assumptions!$H11/12,(SUMIF($D$2:$EE$2,CP$2-1,$D10:$EE10)/12)*(1+XLOOKUP(CP$2,Assumptions!$C$95:$M$95,Assumptions!$C$98:$M$98)))</f>
        <v>7275.933788</v>
      </c>
      <c r="CQ10" s="50">
        <f t="array" ref="CQ10">IF(CQ$2=1,Assumptions!$H11/12,(SUMIF($D$2:$EE$2,CQ$2-1,$D10:$EE10)/12)*(1+XLOOKUP(CQ$2,Assumptions!$C$95:$M$95,Assumptions!$C$98:$M$98)))</f>
        <v>7275.933788</v>
      </c>
      <c r="CR10" s="50">
        <f t="array" ref="CR10">IF(CR$2=1,Assumptions!$H11/12,(SUMIF($D$2:$EE$2,CR$2-1,$D10:$EE10)/12)*(1+XLOOKUP(CR$2,Assumptions!$C$95:$M$95,Assumptions!$C$98:$M$98)))</f>
        <v>7275.933788</v>
      </c>
      <c r="CS10" s="50">
        <f t="array" ref="CS10">IF(CS$2=1,Assumptions!$H11/12,(SUMIF($D$2:$EE$2,CS$2-1,$D10:$EE10)/12)*(1+XLOOKUP(CS$2,Assumptions!$C$95:$M$95,Assumptions!$C$98:$M$98)))</f>
        <v>7275.933788</v>
      </c>
      <c r="CT10" s="50">
        <f t="array" ref="CT10">IF(CT$2=1,Assumptions!$H11/12,(SUMIF($D$2:$EE$2,CT$2-1,$D10:$EE10)/12)*(1+XLOOKUP(CT$2,Assumptions!$C$95:$M$95,Assumptions!$C$98:$M$98)))</f>
        <v>7275.933788</v>
      </c>
      <c r="CU10" s="50">
        <f t="array" ref="CU10">IF(CU$2=1,Assumptions!$H11/12,(SUMIF($D$2:$EE$2,CU$2-1,$D10:$EE10)/12)*(1+XLOOKUP(CU$2,Assumptions!$C$95:$M$95,Assumptions!$C$98:$M$98)))</f>
        <v>7275.933788</v>
      </c>
      <c r="CV10" s="50">
        <f t="array" ref="CV10">IF(CV$2=1,Assumptions!$H11/12,(SUMIF($D$2:$EE$2,CV$2-1,$D10:$EE10)/12)*(1+XLOOKUP(CV$2,Assumptions!$C$95:$M$95,Assumptions!$C$98:$M$98)))</f>
        <v>7494.211801</v>
      </c>
      <c r="CW10" s="50">
        <f t="array" ref="CW10">IF(CW$2=1,Assumptions!$H11/12,(SUMIF($D$2:$EE$2,CW$2-1,$D10:$EE10)/12)*(1+XLOOKUP(CW$2,Assumptions!$C$95:$M$95,Assumptions!$C$98:$M$98)))</f>
        <v>7494.211801</v>
      </c>
      <c r="CX10" s="50">
        <f t="array" ref="CX10">IF(CX$2=1,Assumptions!$H11/12,(SUMIF($D$2:$EE$2,CX$2-1,$D10:$EE10)/12)*(1+XLOOKUP(CX$2,Assumptions!$C$95:$M$95,Assumptions!$C$98:$M$98)))</f>
        <v>7494.211801</v>
      </c>
      <c r="CY10" s="50">
        <f t="array" ref="CY10">IF(CY$2=1,Assumptions!$H11/12,(SUMIF($D$2:$EE$2,CY$2-1,$D10:$EE10)/12)*(1+XLOOKUP(CY$2,Assumptions!$C$95:$M$95,Assumptions!$C$98:$M$98)))</f>
        <v>7494.211801</v>
      </c>
      <c r="CZ10" s="50">
        <f t="array" ref="CZ10">IF(CZ$2=1,Assumptions!$H11/12,(SUMIF($D$2:$EE$2,CZ$2-1,$D10:$EE10)/12)*(1+XLOOKUP(CZ$2,Assumptions!$C$95:$M$95,Assumptions!$C$98:$M$98)))</f>
        <v>7494.211801</v>
      </c>
      <c r="DA10" s="50">
        <f t="array" ref="DA10">IF(DA$2=1,Assumptions!$H11/12,(SUMIF($D$2:$EE$2,DA$2-1,$D10:$EE10)/12)*(1+XLOOKUP(DA$2,Assumptions!$C$95:$M$95,Assumptions!$C$98:$M$98)))</f>
        <v>7494.211801</v>
      </c>
      <c r="DB10" s="50">
        <f t="array" ref="DB10">IF(DB$2=1,Assumptions!$H11/12,(SUMIF($D$2:$EE$2,DB$2-1,$D10:$EE10)/12)*(1+XLOOKUP(DB$2,Assumptions!$C$95:$M$95,Assumptions!$C$98:$M$98)))</f>
        <v>7494.211801</v>
      </c>
      <c r="DC10" s="50">
        <f t="array" ref="DC10">IF(DC$2=1,Assumptions!$H11/12,(SUMIF($D$2:$EE$2,DC$2-1,$D10:$EE10)/12)*(1+XLOOKUP(DC$2,Assumptions!$C$95:$M$95,Assumptions!$C$98:$M$98)))</f>
        <v>7494.211801</v>
      </c>
      <c r="DD10" s="50">
        <f t="array" ref="DD10">IF(DD$2=1,Assumptions!$H11/12,(SUMIF($D$2:$EE$2,DD$2-1,$D10:$EE10)/12)*(1+XLOOKUP(DD$2,Assumptions!$C$95:$M$95,Assumptions!$C$98:$M$98)))</f>
        <v>7494.211801</v>
      </c>
      <c r="DE10" s="50">
        <f t="array" ref="DE10">IF(DE$2=1,Assumptions!$H11/12,(SUMIF($D$2:$EE$2,DE$2-1,$D10:$EE10)/12)*(1+XLOOKUP(DE$2,Assumptions!$C$95:$M$95,Assumptions!$C$98:$M$98)))</f>
        <v>7494.211801</v>
      </c>
      <c r="DF10" s="50">
        <f t="array" ref="DF10">IF(DF$2=1,Assumptions!$H11/12,(SUMIF($D$2:$EE$2,DF$2-1,$D10:$EE10)/12)*(1+XLOOKUP(DF$2,Assumptions!$C$95:$M$95,Assumptions!$C$98:$M$98)))</f>
        <v>7494.211801</v>
      </c>
      <c r="DG10" s="50">
        <f t="array" ref="DG10">IF(DG$2=1,Assumptions!$H11/12,(SUMIF($D$2:$EE$2,DG$2-1,$D10:$EE10)/12)*(1+XLOOKUP(DG$2,Assumptions!$C$95:$M$95,Assumptions!$C$98:$M$98)))</f>
        <v>7494.211801</v>
      </c>
      <c r="DH10" s="50">
        <f t="array" ref="DH10">IF(DH$2=1,Assumptions!$H11/12,(SUMIF($D$2:$EE$2,DH$2-1,$D10:$EE10)/12)*(1+XLOOKUP(DH$2,Assumptions!$C$95:$M$95,Assumptions!$C$98:$M$98)))</f>
        <v>7719.038156</v>
      </c>
      <c r="DI10" s="50">
        <f t="array" ref="DI10">IF(DI$2=1,Assumptions!$H11/12,(SUMIF($D$2:$EE$2,DI$2-1,$D10:$EE10)/12)*(1+XLOOKUP(DI$2,Assumptions!$C$95:$M$95,Assumptions!$C$98:$M$98)))</f>
        <v>7719.038156</v>
      </c>
      <c r="DJ10" s="50">
        <f t="array" ref="DJ10">IF(DJ$2=1,Assumptions!$H11/12,(SUMIF($D$2:$EE$2,DJ$2-1,$D10:$EE10)/12)*(1+XLOOKUP(DJ$2,Assumptions!$C$95:$M$95,Assumptions!$C$98:$M$98)))</f>
        <v>7719.038156</v>
      </c>
      <c r="DK10" s="50">
        <f t="array" ref="DK10">IF(DK$2=1,Assumptions!$H11/12,(SUMIF($D$2:$EE$2,DK$2-1,$D10:$EE10)/12)*(1+XLOOKUP(DK$2,Assumptions!$C$95:$M$95,Assumptions!$C$98:$M$98)))</f>
        <v>7719.038156</v>
      </c>
      <c r="DL10" s="50">
        <f t="array" ref="DL10">IF(DL$2=1,Assumptions!$H11/12,(SUMIF($D$2:$EE$2,DL$2-1,$D10:$EE10)/12)*(1+XLOOKUP(DL$2,Assumptions!$C$95:$M$95,Assumptions!$C$98:$M$98)))</f>
        <v>7719.038156</v>
      </c>
      <c r="DM10" s="50">
        <f t="array" ref="DM10">IF(DM$2=1,Assumptions!$H11/12,(SUMIF($D$2:$EE$2,DM$2-1,$D10:$EE10)/12)*(1+XLOOKUP(DM$2,Assumptions!$C$95:$M$95,Assumptions!$C$98:$M$98)))</f>
        <v>7719.038156</v>
      </c>
      <c r="DN10" s="50">
        <f t="array" ref="DN10">IF(DN$2=1,Assumptions!$H11/12,(SUMIF($D$2:$EE$2,DN$2-1,$D10:$EE10)/12)*(1+XLOOKUP(DN$2,Assumptions!$C$95:$M$95,Assumptions!$C$98:$M$98)))</f>
        <v>7719.038156</v>
      </c>
      <c r="DO10" s="50">
        <f t="array" ref="DO10">IF(DO$2=1,Assumptions!$H11/12,(SUMIF($D$2:$EE$2,DO$2-1,$D10:$EE10)/12)*(1+XLOOKUP(DO$2,Assumptions!$C$95:$M$95,Assumptions!$C$98:$M$98)))</f>
        <v>7719.038156</v>
      </c>
      <c r="DP10" s="50">
        <f t="array" ref="DP10">IF(DP$2=1,Assumptions!$H11/12,(SUMIF($D$2:$EE$2,DP$2-1,$D10:$EE10)/12)*(1+XLOOKUP(DP$2,Assumptions!$C$95:$M$95,Assumptions!$C$98:$M$98)))</f>
        <v>7719.038156</v>
      </c>
      <c r="DQ10" s="50">
        <f t="array" ref="DQ10">IF(DQ$2=1,Assumptions!$H11/12,(SUMIF($D$2:$EE$2,DQ$2-1,$D10:$EE10)/12)*(1+XLOOKUP(DQ$2,Assumptions!$C$95:$M$95,Assumptions!$C$98:$M$98)))</f>
        <v>7719.038156</v>
      </c>
      <c r="DR10" s="50">
        <f t="array" ref="DR10">IF(DR$2=1,Assumptions!$H11/12,(SUMIF($D$2:$EE$2,DR$2-1,$D10:$EE10)/12)*(1+XLOOKUP(DR$2,Assumptions!$C$95:$M$95,Assumptions!$C$98:$M$98)))</f>
        <v>7719.038156</v>
      </c>
      <c r="DS10" s="50">
        <f t="array" ref="DS10">IF(DS$2=1,Assumptions!$H11/12,(SUMIF($D$2:$EE$2,DS$2-1,$D10:$EE10)/12)*(1+XLOOKUP(DS$2,Assumptions!$C$95:$M$95,Assumptions!$C$98:$M$98)))</f>
        <v>7719.038156</v>
      </c>
      <c r="DT10" s="50">
        <f t="array" ref="DT10">IF(DT$2=1,Assumptions!$H11/12,(SUMIF($D$2:$EE$2,DT$2-1,$D10:$EE10)/12)*(1+XLOOKUP(DT$2,Assumptions!$C$95:$M$95,Assumptions!$C$98:$M$98)))</f>
        <v>7950.6093</v>
      </c>
      <c r="DU10" s="50">
        <f t="array" ref="DU10">IF(DU$2=1,Assumptions!$H11/12,(SUMIF($D$2:$EE$2,DU$2-1,$D10:$EE10)/12)*(1+XLOOKUP(DU$2,Assumptions!$C$95:$M$95,Assumptions!$C$98:$M$98)))</f>
        <v>7950.6093</v>
      </c>
      <c r="DV10" s="50">
        <f t="array" ref="DV10">IF(DV$2=1,Assumptions!$H11/12,(SUMIF($D$2:$EE$2,DV$2-1,$D10:$EE10)/12)*(1+XLOOKUP(DV$2,Assumptions!$C$95:$M$95,Assumptions!$C$98:$M$98)))</f>
        <v>7950.6093</v>
      </c>
      <c r="DW10" s="50">
        <f t="array" ref="DW10">IF(DW$2=1,Assumptions!$H11/12,(SUMIF($D$2:$EE$2,DW$2-1,$D10:$EE10)/12)*(1+XLOOKUP(DW$2,Assumptions!$C$95:$M$95,Assumptions!$C$98:$M$98)))</f>
        <v>7950.6093</v>
      </c>
      <c r="DX10" s="50">
        <f t="array" ref="DX10">IF(DX$2=1,Assumptions!$H11/12,(SUMIF($D$2:$EE$2,DX$2-1,$D10:$EE10)/12)*(1+XLOOKUP(DX$2,Assumptions!$C$95:$M$95,Assumptions!$C$98:$M$98)))</f>
        <v>7950.6093</v>
      </c>
      <c r="DY10" s="50">
        <f t="array" ref="DY10">IF(DY$2=1,Assumptions!$H11/12,(SUMIF($D$2:$EE$2,DY$2-1,$D10:$EE10)/12)*(1+XLOOKUP(DY$2,Assumptions!$C$95:$M$95,Assumptions!$C$98:$M$98)))</f>
        <v>7950.6093</v>
      </c>
      <c r="DZ10" s="50">
        <f t="array" ref="DZ10">IF(DZ$2=1,Assumptions!$H11/12,(SUMIF($D$2:$EE$2,DZ$2-1,$D10:$EE10)/12)*(1+XLOOKUP(DZ$2,Assumptions!$C$95:$M$95,Assumptions!$C$98:$M$98)))</f>
        <v>7950.6093</v>
      </c>
      <c r="EA10" s="50">
        <f t="array" ref="EA10">IF(EA$2=1,Assumptions!$H11/12,(SUMIF($D$2:$EE$2,EA$2-1,$D10:$EE10)/12)*(1+XLOOKUP(EA$2,Assumptions!$C$95:$M$95,Assumptions!$C$98:$M$98)))</f>
        <v>7950.6093</v>
      </c>
      <c r="EB10" s="50">
        <f t="array" ref="EB10">IF(EB$2=1,Assumptions!$H11/12,(SUMIF($D$2:$EE$2,EB$2-1,$D10:$EE10)/12)*(1+XLOOKUP(EB$2,Assumptions!$C$95:$M$95,Assumptions!$C$98:$M$98)))</f>
        <v>7950.6093</v>
      </c>
      <c r="EC10" s="50">
        <f t="array" ref="EC10">IF(EC$2=1,Assumptions!$H11/12,(SUMIF($D$2:$EE$2,EC$2-1,$D10:$EE10)/12)*(1+XLOOKUP(EC$2,Assumptions!$C$95:$M$95,Assumptions!$C$98:$M$98)))</f>
        <v>7950.6093</v>
      </c>
      <c r="ED10" s="50">
        <f t="array" ref="ED10">IF(ED$2=1,Assumptions!$H11/12,(SUMIF($D$2:$EE$2,ED$2-1,$D10:$EE10)/12)*(1+XLOOKUP(ED$2,Assumptions!$C$95:$M$95,Assumptions!$C$98:$M$98)))</f>
        <v>7950.6093</v>
      </c>
      <c r="EE10" s="50">
        <f t="array" ref="EE10">IF(EE$2=1,Assumptions!$H11/12,(SUMIF($D$2:$EE$2,EE$2-1,$D10:$EE10)/12)*(1+XLOOKUP(EE$2,Assumptions!$C$95:$M$95,Assumptions!$C$98:$M$98)))</f>
        <v>7950.6093</v>
      </c>
    </row>
    <row r="11" ht="15.75" customHeight="1">
      <c r="A11" s="1"/>
      <c r="B11" s="1"/>
      <c r="C11" s="1" t="str">
        <f>Assumptions!B12</f>
        <v>5BR B&amp;C (2 bath) 41 - 44</v>
      </c>
      <c r="D11" s="50">
        <f t="array" ref="D11">IF(D$2=1,Assumptions!$H12/12,(SUMIF($D$2:$EE$2,D$2-1,$D11:$EE11)/12)*(1+XLOOKUP(D$2,Assumptions!$C$95:$M$95,Assumptions!$C$98:$M$98)))</f>
        <v>13740.2</v>
      </c>
      <c r="E11" s="50">
        <f t="array" ref="E11">IF(E$2=1,Assumptions!$H12/12,(SUMIF($D$2:$EE$2,E$2-1,$D11:$EE11)/12)*(1+XLOOKUP(E$2,Assumptions!$C$95:$M$95,Assumptions!$C$98:$M$98)))</f>
        <v>13740.2</v>
      </c>
      <c r="F11" s="50">
        <f t="array" ref="F11">IF(F$2=1,Assumptions!$H12/12,(SUMIF($D$2:$EE$2,F$2-1,$D11:$EE11)/12)*(1+XLOOKUP(F$2,Assumptions!$C$95:$M$95,Assumptions!$C$98:$M$98)))</f>
        <v>13740.2</v>
      </c>
      <c r="G11" s="50">
        <f t="array" ref="G11">IF(G$2=1,Assumptions!$H12/12,(SUMIF($D$2:$EE$2,G$2-1,$D11:$EE11)/12)*(1+XLOOKUP(G$2,Assumptions!$C$95:$M$95,Assumptions!$C$98:$M$98)))</f>
        <v>13740.2</v>
      </c>
      <c r="H11" s="50">
        <f t="array" ref="H11">IF(H$2=1,Assumptions!$H12/12,(SUMIF($D$2:$EE$2,H$2-1,$D11:$EE11)/12)*(1+XLOOKUP(H$2,Assumptions!$C$95:$M$95,Assumptions!$C$98:$M$98)))</f>
        <v>13740.2</v>
      </c>
      <c r="I11" s="50">
        <f t="array" ref="I11">IF(I$2=1,Assumptions!$H12/12,(SUMIF($D$2:$EE$2,I$2-1,$D11:$EE11)/12)*(1+XLOOKUP(I$2,Assumptions!$C$95:$M$95,Assumptions!$C$98:$M$98)))</f>
        <v>13740.2</v>
      </c>
      <c r="J11" s="50">
        <f t="array" ref="J11">IF(J$2=1,Assumptions!$H12/12,(SUMIF($D$2:$EE$2,J$2-1,$D11:$EE11)/12)*(1+XLOOKUP(J$2,Assumptions!$C$95:$M$95,Assumptions!$C$98:$M$98)))</f>
        <v>13740.2</v>
      </c>
      <c r="K11" s="50">
        <f t="array" ref="K11">IF(K$2=1,Assumptions!$H12/12,(SUMIF($D$2:$EE$2,K$2-1,$D11:$EE11)/12)*(1+XLOOKUP(K$2,Assumptions!$C$95:$M$95,Assumptions!$C$98:$M$98)))</f>
        <v>13740.2</v>
      </c>
      <c r="L11" s="50">
        <f t="array" ref="L11">IF(L$2=1,Assumptions!$H12/12,(SUMIF($D$2:$EE$2,L$2-1,$D11:$EE11)/12)*(1+XLOOKUP(L$2,Assumptions!$C$95:$M$95,Assumptions!$C$98:$M$98)))</f>
        <v>13740.2</v>
      </c>
      <c r="M11" s="50">
        <f t="array" ref="M11">IF(M$2=1,Assumptions!$H12/12,(SUMIF($D$2:$EE$2,M$2-1,$D11:$EE11)/12)*(1+XLOOKUP(M$2,Assumptions!$C$95:$M$95,Assumptions!$C$98:$M$98)))</f>
        <v>13740.2</v>
      </c>
      <c r="N11" s="50">
        <f t="array" ref="N11">IF(N$2=1,Assumptions!$H12/12,(SUMIF($D$2:$EE$2,N$2-1,$D11:$EE11)/12)*(1+XLOOKUP(N$2,Assumptions!$C$95:$M$95,Assumptions!$C$98:$M$98)))</f>
        <v>13740.2</v>
      </c>
      <c r="O11" s="50">
        <f t="array" ref="O11">IF(O$2=1,Assumptions!$H12/12,(SUMIF($D$2:$EE$2,O$2-1,$D11:$EE11)/12)*(1+XLOOKUP(O$2,Assumptions!$C$95:$M$95,Assumptions!$C$98:$M$98)))</f>
        <v>13740.2</v>
      </c>
      <c r="P11" s="50">
        <f t="array" ref="P11">IF(P$2=1,Assumptions!$H12/12,(SUMIF($D$2:$EE$2,P$2-1,$D11:$EE11)/12)*(1+XLOOKUP(P$2,Assumptions!$C$95:$M$95,Assumptions!$C$98:$M$98)))</f>
        <v>14015.004</v>
      </c>
      <c r="Q11" s="50">
        <f t="array" ref="Q11">IF(Q$2=1,Assumptions!$H12/12,(SUMIF($D$2:$EE$2,Q$2-1,$D11:$EE11)/12)*(1+XLOOKUP(Q$2,Assumptions!$C$95:$M$95,Assumptions!$C$98:$M$98)))</f>
        <v>14015.004</v>
      </c>
      <c r="R11" s="50">
        <f t="array" ref="R11">IF(R$2=1,Assumptions!$H12/12,(SUMIF($D$2:$EE$2,R$2-1,$D11:$EE11)/12)*(1+XLOOKUP(R$2,Assumptions!$C$95:$M$95,Assumptions!$C$98:$M$98)))</f>
        <v>14015.004</v>
      </c>
      <c r="S11" s="50">
        <f t="array" ref="S11">IF(S$2=1,Assumptions!$H12/12,(SUMIF($D$2:$EE$2,S$2-1,$D11:$EE11)/12)*(1+XLOOKUP(S$2,Assumptions!$C$95:$M$95,Assumptions!$C$98:$M$98)))</f>
        <v>14015.004</v>
      </c>
      <c r="T11" s="50">
        <f t="array" ref="T11">IF(T$2=1,Assumptions!$H12/12,(SUMIF($D$2:$EE$2,T$2-1,$D11:$EE11)/12)*(1+XLOOKUP(T$2,Assumptions!$C$95:$M$95,Assumptions!$C$98:$M$98)))</f>
        <v>14015.004</v>
      </c>
      <c r="U11" s="50">
        <f t="array" ref="U11">IF(U$2=1,Assumptions!$H12/12,(SUMIF($D$2:$EE$2,U$2-1,$D11:$EE11)/12)*(1+XLOOKUP(U$2,Assumptions!$C$95:$M$95,Assumptions!$C$98:$M$98)))</f>
        <v>14015.004</v>
      </c>
      <c r="V11" s="50">
        <f t="array" ref="V11">IF(V$2=1,Assumptions!$H12/12,(SUMIF($D$2:$EE$2,V$2-1,$D11:$EE11)/12)*(1+XLOOKUP(V$2,Assumptions!$C$95:$M$95,Assumptions!$C$98:$M$98)))</f>
        <v>14015.004</v>
      </c>
      <c r="W11" s="50">
        <f t="array" ref="W11">IF(W$2=1,Assumptions!$H12/12,(SUMIF($D$2:$EE$2,W$2-1,$D11:$EE11)/12)*(1+XLOOKUP(W$2,Assumptions!$C$95:$M$95,Assumptions!$C$98:$M$98)))</f>
        <v>14015.004</v>
      </c>
      <c r="X11" s="50">
        <f t="array" ref="X11">IF(X$2=1,Assumptions!$H12/12,(SUMIF($D$2:$EE$2,X$2-1,$D11:$EE11)/12)*(1+XLOOKUP(X$2,Assumptions!$C$95:$M$95,Assumptions!$C$98:$M$98)))</f>
        <v>14015.004</v>
      </c>
      <c r="Y11" s="50">
        <f t="array" ref="Y11">IF(Y$2=1,Assumptions!$H12/12,(SUMIF($D$2:$EE$2,Y$2-1,$D11:$EE11)/12)*(1+XLOOKUP(Y$2,Assumptions!$C$95:$M$95,Assumptions!$C$98:$M$98)))</f>
        <v>14015.004</v>
      </c>
      <c r="Z11" s="50">
        <f t="array" ref="Z11">IF(Z$2=1,Assumptions!$H12/12,(SUMIF($D$2:$EE$2,Z$2-1,$D11:$EE11)/12)*(1+XLOOKUP(Z$2,Assumptions!$C$95:$M$95,Assumptions!$C$98:$M$98)))</f>
        <v>14015.004</v>
      </c>
      <c r="AA11" s="50">
        <f t="array" ref="AA11">IF(AA$2=1,Assumptions!$H12/12,(SUMIF($D$2:$EE$2,AA$2-1,$D11:$EE11)/12)*(1+XLOOKUP(AA$2,Assumptions!$C$95:$M$95,Assumptions!$C$98:$M$98)))</f>
        <v>14015.004</v>
      </c>
      <c r="AB11" s="50">
        <f t="array" ref="AB11">IF(AB$2=1,Assumptions!$H12/12,(SUMIF($D$2:$EE$2,AB$2-1,$D11:$EE11)/12)*(1+XLOOKUP(AB$2,Assumptions!$C$95:$M$95,Assumptions!$C$98:$M$98)))</f>
        <v>14435.45412</v>
      </c>
      <c r="AC11" s="50">
        <f t="array" ref="AC11">IF(AC$2=1,Assumptions!$H12/12,(SUMIF($D$2:$EE$2,AC$2-1,$D11:$EE11)/12)*(1+XLOOKUP(AC$2,Assumptions!$C$95:$M$95,Assumptions!$C$98:$M$98)))</f>
        <v>14435.45412</v>
      </c>
      <c r="AD11" s="50">
        <f t="array" ref="AD11">IF(AD$2=1,Assumptions!$H12/12,(SUMIF($D$2:$EE$2,AD$2-1,$D11:$EE11)/12)*(1+XLOOKUP(AD$2,Assumptions!$C$95:$M$95,Assumptions!$C$98:$M$98)))</f>
        <v>14435.45412</v>
      </c>
      <c r="AE11" s="50">
        <f t="array" ref="AE11">IF(AE$2=1,Assumptions!$H12/12,(SUMIF($D$2:$EE$2,AE$2-1,$D11:$EE11)/12)*(1+XLOOKUP(AE$2,Assumptions!$C$95:$M$95,Assumptions!$C$98:$M$98)))</f>
        <v>14435.45412</v>
      </c>
      <c r="AF11" s="50">
        <f t="array" ref="AF11">IF(AF$2=1,Assumptions!$H12/12,(SUMIF($D$2:$EE$2,AF$2-1,$D11:$EE11)/12)*(1+XLOOKUP(AF$2,Assumptions!$C$95:$M$95,Assumptions!$C$98:$M$98)))</f>
        <v>14435.45412</v>
      </c>
      <c r="AG11" s="50">
        <f t="array" ref="AG11">IF(AG$2=1,Assumptions!$H12/12,(SUMIF($D$2:$EE$2,AG$2-1,$D11:$EE11)/12)*(1+XLOOKUP(AG$2,Assumptions!$C$95:$M$95,Assumptions!$C$98:$M$98)))</f>
        <v>14435.45412</v>
      </c>
      <c r="AH11" s="50">
        <f t="array" ref="AH11">IF(AH$2=1,Assumptions!$H12/12,(SUMIF($D$2:$EE$2,AH$2-1,$D11:$EE11)/12)*(1+XLOOKUP(AH$2,Assumptions!$C$95:$M$95,Assumptions!$C$98:$M$98)))</f>
        <v>14435.45412</v>
      </c>
      <c r="AI11" s="50">
        <f t="array" ref="AI11">IF(AI$2=1,Assumptions!$H12/12,(SUMIF($D$2:$EE$2,AI$2-1,$D11:$EE11)/12)*(1+XLOOKUP(AI$2,Assumptions!$C$95:$M$95,Assumptions!$C$98:$M$98)))</f>
        <v>14435.45412</v>
      </c>
      <c r="AJ11" s="50">
        <f t="array" ref="AJ11">IF(AJ$2=1,Assumptions!$H12/12,(SUMIF($D$2:$EE$2,AJ$2-1,$D11:$EE11)/12)*(1+XLOOKUP(AJ$2,Assumptions!$C$95:$M$95,Assumptions!$C$98:$M$98)))</f>
        <v>14435.45412</v>
      </c>
      <c r="AK11" s="50">
        <f t="array" ref="AK11">IF(AK$2=1,Assumptions!$H12/12,(SUMIF($D$2:$EE$2,AK$2-1,$D11:$EE11)/12)*(1+XLOOKUP(AK$2,Assumptions!$C$95:$M$95,Assumptions!$C$98:$M$98)))</f>
        <v>14435.45412</v>
      </c>
      <c r="AL11" s="50">
        <f t="array" ref="AL11">IF(AL$2=1,Assumptions!$H12/12,(SUMIF($D$2:$EE$2,AL$2-1,$D11:$EE11)/12)*(1+XLOOKUP(AL$2,Assumptions!$C$95:$M$95,Assumptions!$C$98:$M$98)))</f>
        <v>14435.45412</v>
      </c>
      <c r="AM11" s="50">
        <f t="array" ref="AM11">IF(AM$2=1,Assumptions!$H12/12,(SUMIF($D$2:$EE$2,AM$2-1,$D11:$EE11)/12)*(1+XLOOKUP(AM$2,Assumptions!$C$95:$M$95,Assumptions!$C$98:$M$98)))</f>
        <v>14435.45412</v>
      </c>
      <c r="AN11" s="50">
        <f t="array" ref="AN11">IF(AN$2=1,Assumptions!$H12/12,(SUMIF($D$2:$EE$2,AN$2-1,$D11:$EE11)/12)*(1+XLOOKUP(AN$2,Assumptions!$C$95:$M$95,Assumptions!$C$98:$M$98)))</f>
        <v>14868.51774</v>
      </c>
      <c r="AO11" s="50">
        <f t="array" ref="AO11">IF(AO$2=1,Assumptions!$H12/12,(SUMIF($D$2:$EE$2,AO$2-1,$D11:$EE11)/12)*(1+XLOOKUP(AO$2,Assumptions!$C$95:$M$95,Assumptions!$C$98:$M$98)))</f>
        <v>14868.51774</v>
      </c>
      <c r="AP11" s="50">
        <f t="array" ref="AP11">IF(AP$2=1,Assumptions!$H12/12,(SUMIF($D$2:$EE$2,AP$2-1,$D11:$EE11)/12)*(1+XLOOKUP(AP$2,Assumptions!$C$95:$M$95,Assumptions!$C$98:$M$98)))</f>
        <v>14868.51774</v>
      </c>
      <c r="AQ11" s="50">
        <f t="array" ref="AQ11">IF(AQ$2=1,Assumptions!$H12/12,(SUMIF($D$2:$EE$2,AQ$2-1,$D11:$EE11)/12)*(1+XLOOKUP(AQ$2,Assumptions!$C$95:$M$95,Assumptions!$C$98:$M$98)))</f>
        <v>14868.51774</v>
      </c>
      <c r="AR11" s="50">
        <f t="array" ref="AR11">IF(AR$2=1,Assumptions!$H12/12,(SUMIF($D$2:$EE$2,AR$2-1,$D11:$EE11)/12)*(1+XLOOKUP(AR$2,Assumptions!$C$95:$M$95,Assumptions!$C$98:$M$98)))</f>
        <v>14868.51774</v>
      </c>
      <c r="AS11" s="50">
        <f t="array" ref="AS11">IF(AS$2=1,Assumptions!$H12/12,(SUMIF($D$2:$EE$2,AS$2-1,$D11:$EE11)/12)*(1+XLOOKUP(AS$2,Assumptions!$C$95:$M$95,Assumptions!$C$98:$M$98)))</f>
        <v>14868.51774</v>
      </c>
      <c r="AT11" s="50">
        <f t="array" ref="AT11">IF(AT$2=1,Assumptions!$H12/12,(SUMIF($D$2:$EE$2,AT$2-1,$D11:$EE11)/12)*(1+XLOOKUP(AT$2,Assumptions!$C$95:$M$95,Assumptions!$C$98:$M$98)))</f>
        <v>14868.51774</v>
      </c>
      <c r="AU11" s="50">
        <f t="array" ref="AU11">IF(AU$2=1,Assumptions!$H12/12,(SUMIF($D$2:$EE$2,AU$2-1,$D11:$EE11)/12)*(1+XLOOKUP(AU$2,Assumptions!$C$95:$M$95,Assumptions!$C$98:$M$98)))</f>
        <v>14868.51774</v>
      </c>
      <c r="AV11" s="50">
        <f t="array" ref="AV11">IF(AV$2=1,Assumptions!$H12/12,(SUMIF($D$2:$EE$2,AV$2-1,$D11:$EE11)/12)*(1+XLOOKUP(AV$2,Assumptions!$C$95:$M$95,Assumptions!$C$98:$M$98)))</f>
        <v>14868.51774</v>
      </c>
      <c r="AW11" s="50">
        <f t="array" ref="AW11">IF(AW$2=1,Assumptions!$H12/12,(SUMIF($D$2:$EE$2,AW$2-1,$D11:$EE11)/12)*(1+XLOOKUP(AW$2,Assumptions!$C$95:$M$95,Assumptions!$C$98:$M$98)))</f>
        <v>14868.51774</v>
      </c>
      <c r="AX11" s="50">
        <f t="array" ref="AX11">IF(AX$2=1,Assumptions!$H12/12,(SUMIF($D$2:$EE$2,AX$2-1,$D11:$EE11)/12)*(1+XLOOKUP(AX$2,Assumptions!$C$95:$M$95,Assumptions!$C$98:$M$98)))</f>
        <v>14868.51774</v>
      </c>
      <c r="AY11" s="50">
        <f t="array" ref="AY11">IF(AY$2=1,Assumptions!$H12/12,(SUMIF($D$2:$EE$2,AY$2-1,$D11:$EE11)/12)*(1+XLOOKUP(AY$2,Assumptions!$C$95:$M$95,Assumptions!$C$98:$M$98)))</f>
        <v>14868.51774</v>
      </c>
      <c r="AZ11" s="50">
        <f t="array" ref="AZ11">IF(AZ$2=1,Assumptions!$H12/12,(SUMIF($D$2:$EE$2,AZ$2-1,$D11:$EE11)/12)*(1+XLOOKUP(AZ$2,Assumptions!$C$95:$M$95,Assumptions!$C$98:$M$98)))</f>
        <v>15314.57328</v>
      </c>
      <c r="BA11" s="50">
        <f t="array" ref="BA11">IF(BA$2=1,Assumptions!$H12/12,(SUMIF($D$2:$EE$2,BA$2-1,$D11:$EE11)/12)*(1+XLOOKUP(BA$2,Assumptions!$C$95:$M$95,Assumptions!$C$98:$M$98)))</f>
        <v>15314.57328</v>
      </c>
      <c r="BB11" s="50">
        <f t="array" ref="BB11">IF(BB$2=1,Assumptions!$H12/12,(SUMIF($D$2:$EE$2,BB$2-1,$D11:$EE11)/12)*(1+XLOOKUP(BB$2,Assumptions!$C$95:$M$95,Assumptions!$C$98:$M$98)))</f>
        <v>15314.57328</v>
      </c>
      <c r="BC11" s="50">
        <f t="array" ref="BC11">IF(BC$2=1,Assumptions!$H12/12,(SUMIF($D$2:$EE$2,BC$2-1,$D11:$EE11)/12)*(1+XLOOKUP(BC$2,Assumptions!$C$95:$M$95,Assumptions!$C$98:$M$98)))</f>
        <v>15314.57328</v>
      </c>
      <c r="BD11" s="50">
        <f t="array" ref="BD11">IF(BD$2=1,Assumptions!$H12/12,(SUMIF($D$2:$EE$2,BD$2-1,$D11:$EE11)/12)*(1+XLOOKUP(BD$2,Assumptions!$C$95:$M$95,Assumptions!$C$98:$M$98)))</f>
        <v>15314.57328</v>
      </c>
      <c r="BE11" s="50">
        <f t="array" ref="BE11">IF(BE$2=1,Assumptions!$H12/12,(SUMIF($D$2:$EE$2,BE$2-1,$D11:$EE11)/12)*(1+XLOOKUP(BE$2,Assumptions!$C$95:$M$95,Assumptions!$C$98:$M$98)))</f>
        <v>15314.57328</v>
      </c>
      <c r="BF11" s="50">
        <f t="array" ref="BF11">IF(BF$2=1,Assumptions!$H12/12,(SUMIF($D$2:$EE$2,BF$2-1,$D11:$EE11)/12)*(1+XLOOKUP(BF$2,Assumptions!$C$95:$M$95,Assumptions!$C$98:$M$98)))</f>
        <v>15314.57328</v>
      </c>
      <c r="BG11" s="50">
        <f t="array" ref="BG11">IF(BG$2=1,Assumptions!$H12/12,(SUMIF($D$2:$EE$2,BG$2-1,$D11:$EE11)/12)*(1+XLOOKUP(BG$2,Assumptions!$C$95:$M$95,Assumptions!$C$98:$M$98)))</f>
        <v>15314.57328</v>
      </c>
      <c r="BH11" s="50">
        <f t="array" ref="BH11">IF(BH$2=1,Assumptions!$H12/12,(SUMIF($D$2:$EE$2,BH$2-1,$D11:$EE11)/12)*(1+XLOOKUP(BH$2,Assumptions!$C$95:$M$95,Assumptions!$C$98:$M$98)))</f>
        <v>15314.57328</v>
      </c>
      <c r="BI11" s="50">
        <f t="array" ref="BI11">IF(BI$2=1,Assumptions!$H12/12,(SUMIF($D$2:$EE$2,BI$2-1,$D11:$EE11)/12)*(1+XLOOKUP(BI$2,Assumptions!$C$95:$M$95,Assumptions!$C$98:$M$98)))</f>
        <v>15314.57328</v>
      </c>
      <c r="BJ11" s="50">
        <f t="array" ref="BJ11">IF(BJ$2=1,Assumptions!$H12/12,(SUMIF($D$2:$EE$2,BJ$2-1,$D11:$EE11)/12)*(1+XLOOKUP(BJ$2,Assumptions!$C$95:$M$95,Assumptions!$C$98:$M$98)))</f>
        <v>15314.57328</v>
      </c>
      <c r="BK11" s="50">
        <f t="array" ref="BK11">IF(BK$2=1,Assumptions!$H12/12,(SUMIF($D$2:$EE$2,BK$2-1,$D11:$EE11)/12)*(1+XLOOKUP(BK$2,Assumptions!$C$95:$M$95,Assumptions!$C$98:$M$98)))</f>
        <v>15314.57328</v>
      </c>
      <c r="BL11" s="50">
        <f t="array" ref="BL11">IF(BL$2=1,Assumptions!$H12/12,(SUMIF($D$2:$EE$2,BL$2-1,$D11:$EE11)/12)*(1+XLOOKUP(BL$2,Assumptions!$C$95:$M$95,Assumptions!$C$98:$M$98)))</f>
        <v>15774.01047</v>
      </c>
      <c r="BM11" s="50">
        <f t="array" ref="BM11">IF(BM$2=1,Assumptions!$H12/12,(SUMIF($D$2:$EE$2,BM$2-1,$D11:$EE11)/12)*(1+XLOOKUP(BM$2,Assumptions!$C$95:$M$95,Assumptions!$C$98:$M$98)))</f>
        <v>15774.01047</v>
      </c>
      <c r="BN11" s="50">
        <f t="array" ref="BN11">IF(BN$2=1,Assumptions!$H12/12,(SUMIF($D$2:$EE$2,BN$2-1,$D11:$EE11)/12)*(1+XLOOKUP(BN$2,Assumptions!$C$95:$M$95,Assumptions!$C$98:$M$98)))</f>
        <v>15774.01047</v>
      </c>
      <c r="BO11" s="50">
        <f t="array" ref="BO11">IF(BO$2=1,Assumptions!$H12/12,(SUMIF($D$2:$EE$2,BO$2-1,$D11:$EE11)/12)*(1+XLOOKUP(BO$2,Assumptions!$C$95:$M$95,Assumptions!$C$98:$M$98)))</f>
        <v>15774.01047</v>
      </c>
      <c r="BP11" s="50">
        <f t="array" ref="BP11">IF(BP$2=1,Assumptions!$H12/12,(SUMIF($D$2:$EE$2,BP$2-1,$D11:$EE11)/12)*(1+XLOOKUP(BP$2,Assumptions!$C$95:$M$95,Assumptions!$C$98:$M$98)))</f>
        <v>15774.01047</v>
      </c>
      <c r="BQ11" s="50">
        <f t="array" ref="BQ11">IF(BQ$2=1,Assumptions!$H12/12,(SUMIF($D$2:$EE$2,BQ$2-1,$D11:$EE11)/12)*(1+XLOOKUP(BQ$2,Assumptions!$C$95:$M$95,Assumptions!$C$98:$M$98)))</f>
        <v>15774.01047</v>
      </c>
      <c r="BR11" s="50">
        <f t="array" ref="BR11">IF(BR$2=1,Assumptions!$H12/12,(SUMIF($D$2:$EE$2,BR$2-1,$D11:$EE11)/12)*(1+XLOOKUP(BR$2,Assumptions!$C$95:$M$95,Assumptions!$C$98:$M$98)))</f>
        <v>15774.01047</v>
      </c>
      <c r="BS11" s="50">
        <f t="array" ref="BS11">IF(BS$2=1,Assumptions!$H12/12,(SUMIF($D$2:$EE$2,BS$2-1,$D11:$EE11)/12)*(1+XLOOKUP(BS$2,Assumptions!$C$95:$M$95,Assumptions!$C$98:$M$98)))</f>
        <v>15774.01047</v>
      </c>
      <c r="BT11" s="50">
        <f t="array" ref="BT11">IF(BT$2=1,Assumptions!$H12/12,(SUMIF($D$2:$EE$2,BT$2-1,$D11:$EE11)/12)*(1+XLOOKUP(BT$2,Assumptions!$C$95:$M$95,Assumptions!$C$98:$M$98)))</f>
        <v>15774.01047</v>
      </c>
      <c r="BU11" s="50">
        <f t="array" ref="BU11">IF(BU$2=1,Assumptions!$H12/12,(SUMIF($D$2:$EE$2,BU$2-1,$D11:$EE11)/12)*(1+XLOOKUP(BU$2,Assumptions!$C$95:$M$95,Assumptions!$C$98:$M$98)))</f>
        <v>15774.01047</v>
      </c>
      <c r="BV11" s="50">
        <f t="array" ref="BV11">IF(BV$2=1,Assumptions!$H12/12,(SUMIF($D$2:$EE$2,BV$2-1,$D11:$EE11)/12)*(1+XLOOKUP(BV$2,Assumptions!$C$95:$M$95,Assumptions!$C$98:$M$98)))</f>
        <v>15774.01047</v>
      </c>
      <c r="BW11" s="50">
        <f t="array" ref="BW11">IF(BW$2=1,Assumptions!$H12/12,(SUMIF($D$2:$EE$2,BW$2-1,$D11:$EE11)/12)*(1+XLOOKUP(BW$2,Assumptions!$C$95:$M$95,Assumptions!$C$98:$M$98)))</f>
        <v>15774.01047</v>
      </c>
      <c r="BX11" s="50">
        <f t="array" ref="BX11">IF(BX$2=1,Assumptions!$H12/12,(SUMIF($D$2:$EE$2,BX$2-1,$D11:$EE11)/12)*(1+XLOOKUP(BX$2,Assumptions!$C$95:$M$95,Assumptions!$C$98:$M$98)))</f>
        <v>16247.23079</v>
      </c>
      <c r="BY11" s="50">
        <f t="array" ref="BY11">IF(BY$2=1,Assumptions!$H12/12,(SUMIF($D$2:$EE$2,BY$2-1,$D11:$EE11)/12)*(1+XLOOKUP(BY$2,Assumptions!$C$95:$M$95,Assumptions!$C$98:$M$98)))</f>
        <v>16247.23079</v>
      </c>
      <c r="BZ11" s="50">
        <f t="array" ref="BZ11">IF(BZ$2=1,Assumptions!$H12/12,(SUMIF($D$2:$EE$2,BZ$2-1,$D11:$EE11)/12)*(1+XLOOKUP(BZ$2,Assumptions!$C$95:$M$95,Assumptions!$C$98:$M$98)))</f>
        <v>16247.23079</v>
      </c>
      <c r="CA11" s="50">
        <f t="array" ref="CA11">IF(CA$2=1,Assumptions!$H12/12,(SUMIF($D$2:$EE$2,CA$2-1,$D11:$EE11)/12)*(1+XLOOKUP(CA$2,Assumptions!$C$95:$M$95,Assumptions!$C$98:$M$98)))</f>
        <v>16247.23079</v>
      </c>
      <c r="CB11" s="50">
        <f t="array" ref="CB11">IF(CB$2=1,Assumptions!$H12/12,(SUMIF($D$2:$EE$2,CB$2-1,$D11:$EE11)/12)*(1+XLOOKUP(CB$2,Assumptions!$C$95:$M$95,Assumptions!$C$98:$M$98)))</f>
        <v>16247.23079</v>
      </c>
      <c r="CC11" s="50">
        <f t="array" ref="CC11">IF(CC$2=1,Assumptions!$H12/12,(SUMIF($D$2:$EE$2,CC$2-1,$D11:$EE11)/12)*(1+XLOOKUP(CC$2,Assumptions!$C$95:$M$95,Assumptions!$C$98:$M$98)))</f>
        <v>16247.23079</v>
      </c>
      <c r="CD11" s="50">
        <f t="array" ref="CD11">IF(CD$2=1,Assumptions!$H12/12,(SUMIF($D$2:$EE$2,CD$2-1,$D11:$EE11)/12)*(1+XLOOKUP(CD$2,Assumptions!$C$95:$M$95,Assumptions!$C$98:$M$98)))</f>
        <v>16247.23079</v>
      </c>
      <c r="CE11" s="50">
        <f t="array" ref="CE11">IF(CE$2=1,Assumptions!$H12/12,(SUMIF($D$2:$EE$2,CE$2-1,$D11:$EE11)/12)*(1+XLOOKUP(CE$2,Assumptions!$C$95:$M$95,Assumptions!$C$98:$M$98)))</f>
        <v>16247.23079</v>
      </c>
      <c r="CF11" s="50">
        <f t="array" ref="CF11">IF(CF$2=1,Assumptions!$H12/12,(SUMIF($D$2:$EE$2,CF$2-1,$D11:$EE11)/12)*(1+XLOOKUP(CF$2,Assumptions!$C$95:$M$95,Assumptions!$C$98:$M$98)))</f>
        <v>16247.23079</v>
      </c>
      <c r="CG11" s="50">
        <f t="array" ref="CG11">IF(CG$2=1,Assumptions!$H12/12,(SUMIF($D$2:$EE$2,CG$2-1,$D11:$EE11)/12)*(1+XLOOKUP(CG$2,Assumptions!$C$95:$M$95,Assumptions!$C$98:$M$98)))</f>
        <v>16247.23079</v>
      </c>
      <c r="CH11" s="50">
        <f t="array" ref="CH11">IF(CH$2=1,Assumptions!$H12/12,(SUMIF($D$2:$EE$2,CH$2-1,$D11:$EE11)/12)*(1+XLOOKUP(CH$2,Assumptions!$C$95:$M$95,Assumptions!$C$98:$M$98)))</f>
        <v>16247.23079</v>
      </c>
      <c r="CI11" s="50">
        <f t="array" ref="CI11">IF(CI$2=1,Assumptions!$H12/12,(SUMIF($D$2:$EE$2,CI$2-1,$D11:$EE11)/12)*(1+XLOOKUP(CI$2,Assumptions!$C$95:$M$95,Assumptions!$C$98:$M$98)))</f>
        <v>16247.23079</v>
      </c>
      <c r="CJ11" s="50">
        <f t="array" ref="CJ11">IF(CJ$2=1,Assumptions!$H12/12,(SUMIF($D$2:$EE$2,CJ$2-1,$D11:$EE11)/12)*(1+XLOOKUP(CJ$2,Assumptions!$C$95:$M$95,Assumptions!$C$98:$M$98)))</f>
        <v>16734.64771</v>
      </c>
      <c r="CK11" s="50">
        <f t="array" ref="CK11">IF(CK$2=1,Assumptions!$H12/12,(SUMIF($D$2:$EE$2,CK$2-1,$D11:$EE11)/12)*(1+XLOOKUP(CK$2,Assumptions!$C$95:$M$95,Assumptions!$C$98:$M$98)))</f>
        <v>16734.64771</v>
      </c>
      <c r="CL11" s="50">
        <f t="array" ref="CL11">IF(CL$2=1,Assumptions!$H12/12,(SUMIF($D$2:$EE$2,CL$2-1,$D11:$EE11)/12)*(1+XLOOKUP(CL$2,Assumptions!$C$95:$M$95,Assumptions!$C$98:$M$98)))</f>
        <v>16734.64771</v>
      </c>
      <c r="CM11" s="50">
        <f t="array" ref="CM11">IF(CM$2=1,Assumptions!$H12/12,(SUMIF($D$2:$EE$2,CM$2-1,$D11:$EE11)/12)*(1+XLOOKUP(CM$2,Assumptions!$C$95:$M$95,Assumptions!$C$98:$M$98)))</f>
        <v>16734.64771</v>
      </c>
      <c r="CN11" s="50">
        <f t="array" ref="CN11">IF(CN$2=1,Assumptions!$H12/12,(SUMIF($D$2:$EE$2,CN$2-1,$D11:$EE11)/12)*(1+XLOOKUP(CN$2,Assumptions!$C$95:$M$95,Assumptions!$C$98:$M$98)))</f>
        <v>16734.64771</v>
      </c>
      <c r="CO11" s="50">
        <f t="array" ref="CO11">IF(CO$2=1,Assumptions!$H12/12,(SUMIF($D$2:$EE$2,CO$2-1,$D11:$EE11)/12)*(1+XLOOKUP(CO$2,Assumptions!$C$95:$M$95,Assumptions!$C$98:$M$98)))</f>
        <v>16734.64771</v>
      </c>
      <c r="CP11" s="50">
        <f t="array" ref="CP11">IF(CP$2=1,Assumptions!$H12/12,(SUMIF($D$2:$EE$2,CP$2-1,$D11:$EE11)/12)*(1+XLOOKUP(CP$2,Assumptions!$C$95:$M$95,Assumptions!$C$98:$M$98)))</f>
        <v>16734.64771</v>
      </c>
      <c r="CQ11" s="50">
        <f t="array" ref="CQ11">IF(CQ$2=1,Assumptions!$H12/12,(SUMIF($D$2:$EE$2,CQ$2-1,$D11:$EE11)/12)*(1+XLOOKUP(CQ$2,Assumptions!$C$95:$M$95,Assumptions!$C$98:$M$98)))</f>
        <v>16734.64771</v>
      </c>
      <c r="CR11" s="50">
        <f t="array" ref="CR11">IF(CR$2=1,Assumptions!$H12/12,(SUMIF($D$2:$EE$2,CR$2-1,$D11:$EE11)/12)*(1+XLOOKUP(CR$2,Assumptions!$C$95:$M$95,Assumptions!$C$98:$M$98)))</f>
        <v>16734.64771</v>
      </c>
      <c r="CS11" s="50">
        <f t="array" ref="CS11">IF(CS$2=1,Assumptions!$H12/12,(SUMIF($D$2:$EE$2,CS$2-1,$D11:$EE11)/12)*(1+XLOOKUP(CS$2,Assumptions!$C$95:$M$95,Assumptions!$C$98:$M$98)))</f>
        <v>16734.64771</v>
      </c>
      <c r="CT11" s="50">
        <f t="array" ref="CT11">IF(CT$2=1,Assumptions!$H12/12,(SUMIF($D$2:$EE$2,CT$2-1,$D11:$EE11)/12)*(1+XLOOKUP(CT$2,Assumptions!$C$95:$M$95,Assumptions!$C$98:$M$98)))</f>
        <v>16734.64771</v>
      </c>
      <c r="CU11" s="50">
        <f t="array" ref="CU11">IF(CU$2=1,Assumptions!$H12/12,(SUMIF($D$2:$EE$2,CU$2-1,$D11:$EE11)/12)*(1+XLOOKUP(CU$2,Assumptions!$C$95:$M$95,Assumptions!$C$98:$M$98)))</f>
        <v>16734.64771</v>
      </c>
      <c r="CV11" s="50">
        <f t="array" ref="CV11">IF(CV$2=1,Assumptions!$H12/12,(SUMIF($D$2:$EE$2,CV$2-1,$D11:$EE11)/12)*(1+XLOOKUP(CV$2,Assumptions!$C$95:$M$95,Assumptions!$C$98:$M$98)))</f>
        <v>17236.68714</v>
      </c>
      <c r="CW11" s="50">
        <f t="array" ref="CW11">IF(CW$2=1,Assumptions!$H12/12,(SUMIF($D$2:$EE$2,CW$2-1,$D11:$EE11)/12)*(1+XLOOKUP(CW$2,Assumptions!$C$95:$M$95,Assumptions!$C$98:$M$98)))</f>
        <v>17236.68714</v>
      </c>
      <c r="CX11" s="50">
        <f t="array" ref="CX11">IF(CX$2=1,Assumptions!$H12/12,(SUMIF($D$2:$EE$2,CX$2-1,$D11:$EE11)/12)*(1+XLOOKUP(CX$2,Assumptions!$C$95:$M$95,Assumptions!$C$98:$M$98)))</f>
        <v>17236.68714</v>
      </c>
      <c r="CY11" s="50">
        <f t="array" ref="CY11">IF(CY$2=1,Assumptions!$H12/12,(SUMIF($D$2:$EE$2,CY$2-1,$D11:$EE11)/12)*(1+XLOOKUP(CY$2,Assumptions!$C$95:$M$95,Assumptions!$C$98:$M$98)))</f>
        <v>17236.68714</v>
      </c>
      <c r="CZ11" s="50">
        <f t="array" ref="CZ11">IF(CZ$2=1,Assumptions!$H12/12,(SUMIF($D$2:$EE$2,CZ$2-1,$D11:$EE11)/12)*(1+XLOOKUP(CZ$2,Assumptions!$C$95:$M$95,Assumptions!$C$98:$M$98)))</f>
        <v>17236.68714</v>
      </c>
      <c r="DA11" s="50">
        <f t="array" ref="DA11">IF(DA$2=1,Assumptions!$H12/12,(SUMIF($D$2:$EE$2,DA$2-1,$D11:$EE11)/12)*(1+XLOOKUP(DA$2,Assumptions!$C$95:$M$95,Assumptions!$C$98:$M$98)))</f>
        <v>17236.68714</v>
      </c>
      <c r="DB11" s="50">
        <f t="array" ref="DB11">IF(DB$2=1,Assumptions!$H12/12,(SUMIF($D$2:$EE$2,DB$2-1,$D11:$EE11)/12)*(1+XLOOKUP(DB$2,Assumptions!$C$95:$M$95,Assumptions!$C$98:$M$98)))</f>
        <v>17236.68714</v>
      </c>
      <c r="DC11" s="50">
        <f t="array" ref="DC11">IF(DC$2=1,Assumptions!$H12/12,(SUMIF($D$2:$EE$2,DC$2-1,$D11:$EE11)/12)*(1+XLOOKUP(DC$2,Assumptions!$C$95:$M$95,Assumptions!$C$98:$M$98)))</f>
        <v>17236.68714</v>
      </c>
      <c r="DD11" s="50">
        <f t="array" ref="DD11">IF(DD$2=1,Assumptions!$H12/12,(SUMIF($D$2:$EE$2,DD$2-1,$D11:$EE11)/12)*(1+XLOOKUP(DD$2,Assumptions!$C$95:$M$95,Assumptions!$C$98:$M$98)))</f>
        <v>17236.68714</v>
      </c>
      <c r="DE11" s="50">
        <f t="array" ref="DE11">IF(DE$2=1,Assumptions!$H12/12,(SUMIF($D$2:$EE$2,DE$2-1,$D11:$EE11)/12)*(1+XLOOKUP(DE$2,Assumptions!$C$95:$M$95,Assumptions!$C$98:$M$98)))</f>
        <v>17236.68714</v>
      </c>
      <c r="DF11" s="50">
        <f t="array" ref="DF11">IF(DF$2=1,Assumptions!$H12/12,(SUMIF($D$2:$EE$2,DF$2-1,$D11:$EE11)/12)*(1+XLOOKUP(DF$2,Assumptions!$C$95:$M$95,Assumptions!$C$98:$M$98)))</f>
        <v>17236.68714</v>
      </c>
      <c r="DG11" s="50">
        <f t="array" ref="DG11">IF(DG$2=1,Assumptions!$H12/12,(SUMIF($D$2:$EE$2,DG$2-1,$D11:$EE11)/12)*(1+XLOOKUP(DG$2,Assumptions!$C$95:$M$95,Assumptions!$C$98:$M$98)))</f>
        <v>17236.68714</v>
      </c>
      <c r="DH11" s="50">
        <f t="array" ref="DH11">IF(DH$2=1,Assumptions!$H12/12,(SUMIF($D$2:$EE$2,DH$2-1,$D11:$EE11)/12)*(1+XLOOKUP(DH$2,Assumptions!$C$95:$M$95,Assumptions!$C$98:$M$98)))</f>
        <v>17753.78776</v>
      </c>
      <c r="DI11" s="50">
        <f t="array" ref="DI11">IF(DI$2=1,Assumptions!$H12/12,(SUMIF($D$2:$EE$2,DI$2-1,$D11:$EE11)/12)*(1+XLOOKUP(DI$2,Assumptions!$C$95:$M$95,Assumptions!$C$98:$M$98)))</f>
        <v>17753.78776</v>
      </c>
      <c r="DJ11" s="50">
        <f t="array" ref="DJ11">IF(DJ$2=1,Assumptions!$H12/12,(SUMIF($D$2:$EE$2,DJ$2-1,$D11:$EE11)/12)*(1+XLOOKUP(DJ$2,Assumptions!$C$95:$M$95,Assumptions!$C$98:$M$98)))</f>
        <v>17753.78776</v>
      </c>
      <c r="DK11" s="50">
        <f t="array" ref="DK11">IF(DK$2=1,Assumptions!$H12/12,(SUMIF($D$2:$EE$2,DK$2-1,$D11:$EE11)/12)*(1+XLOOKUP(DK$2,Assumptions!$C$95:$M$95,Assumptions!$C$98:$M$98)))</f>
        <v>17753.78776</v>
      </c>
      <c r="DL11" s="50">
        <f t="array" ref="DL11">IF(DL$2=1,Assumptions!$H12/12,(SUMIF($D$2:$EE$2,DL$2-1,$D11:$EE11)/12)*(1+XLOOKUP(DL$2,Assumptions!$C$95:$M$95,Assumptions!$C$98:$M$98)))</f>
        <v>17753.78776</v>
      </c>
      <c r="DM11" s="50">
        <f t="array" ref="DM11">IF(DM$2=1,Assumptions!$H12/12,(SUMIF($D$2:$EE$2,DM$2-1,$D11:$EE11)/12)*(1+XLOOKUP(DM$2,Assumptions!$C$95:$M$95,Assumptions!$C$98:$M$98)))</f>
        <v>17753.78776</v>
      </c>
      <c r="DN11" s="50">
        <f t="array" ref="DN11">IF(DN$2=1,Assumptions!$H12/12,(SUMIF($D$2:$EE$2,DN$2-1,$D11:$EE11)/12)*(1+XLOOKUP(DN$2,Assumptions!$C$95:$M$95,Assumptions!$C$98:$M$98)))</f>
        <v>17753.78776</v>
      </c>
      <c r="DO11" s="50">
        <f t="array" ref="DO11">IF(DO$2=1,Assumptions!$H12/12,(SUMIF($D$2:$EE$2,DO$2-1,$D11:$EE11)/12)*(1+XLOOKUP(DO$2,Assumptions!$C$95:$M$95,Assumptions!$C$98:$M$98)))</f>
        <v>17753.78776</v>
      </c>
      <c r="DP11" s="50">
        <f t="array" ref="DP11">IF(DP$2=1,Assumptions!$H12/12,(SUMIF($D$2:$EE$2,DP$2-1,$D11:$EE11)/12)*(1+XLOOKUP(DP$2,Assumptions!$C$95:$M$95,Assumptions!$C$98:$M$98)))</f>
        <v>17753.78776</v>
      </c>
      <c r="DQ11" s="50">
        <f t="array" ref="DQ11">IF(DQ$2=1,Assumptions!$H12/12,(SUMIF($D$2:$EE$2,DQ$2-1,$D11:$EE11)/12)*(1+XLOOKUP(DQ$2,Assumptions!$C$95:$M$95,Assumptions!$C$98:$M$98)))</f>
        <v>17753.78776</v>
      </c>
      <c r="DR11" s="50">
        <f t="array" ref="DR11">IF(DR$2=1,Assumptions!$H12/12,(SUMIF($D$2:$EE$2,DR$2-1,$D11:$EE11)/12)*(1+XLOOKUP(DR$2,Assumptions!$C$95:$M$95,Assumptions!$C$98:$M$98)))</f>
        <v>17753.78776</v>
      </c>
      <c r="DS11" s="50">
        <f t="array" ref="DS11">IF(DS$2=1,Assumptions!$H12/12,(SUMIF($D$2:$EE$2,DS$2-1,$D11:$EE11)/12)*(1+XLOOKUP(DS$2,Assumptions!$C$95:$M$95,Assumptions!$C$98:$M$98)))</f>
        <v>17753.78776</v>
      </c>
      <c r="DT11" s="50">
        <f t="array" ref="DT11">IF(DT$2=1,Assumptions!$H12/12,(SUMIF($D$2:$EE$2,DT$2-1,$D11:$EE11)/12)*(1+XLOOKUP(DT$2,Assumptions!$C$95:$M$95,Assumptions!$C$98:$M$98)))</f>
        <v>18286.40139</v>
      </c>
      <c r="DU11" s="50">
        <f t="array" ref="DU11">IF(DU$2=1,Assumptions!$H12/12,(SUMIF($D$2:$EE$2,DU$2-1,$D11:$EE11)/12)*(1+XLOOKUP(DU$2,Assumptions!$C$95:$M$95,Assumptions!$C$98:$M$98)))</f>
        <v>18286.40139</v>
      </c>
      <c r="DV11" s="50">
        <f t="array" ref="DV11">IF(DV$2=1,Assumptions!$H12/12,(SUMIF($D$2:$EE$2,DV$2-1,$D11:$EE11)/12)*(1+XLOOKUP(DV$2,Assumptions!$C$95:$M$95,Assumptions!$C$98:$M$98)))</f>
        <v>18286.40139</v>
      </c>
      <c r="DW11" s="50">
        <f t="array" ref="DW11">IF(DW$2=1,Assumptions!$H12/12,(SUMIF($D$2:$EE$2,DW$2-1,$D11:$EE11)/12)*(1+XLOOKUP(DW$2,Assumptions!$C$95:$M$95,Assumptions!$C$98:$M$98)))</f>
        <v>18286.40139</v>
      </c>
      <c r="DX11" s="50">
        <f t="array" ref="DX11">IF(DX$2=1,Assumptions!$H12/12,(SUMIF($D$2:$EE$2,DX$2-1,$D11:$EE11)/12)*(1+XLOOKUP(DX$2,Assumptions!$C$95:$M$95,Assumptions!$C$98:$M$98)))</f>
        <v>18286.40139</v>
      </c>
      <c r="DY11" s="50">
        <f t="array" ref="DY11">IF(DY$2=1,Assumptions!$H12/12,(SUMIF($D$2:$EE$2,DY$2-1,$D11:$EE11)/12)*(1+XLOOKUP(DY$2,Assumptions!$C$95:$M$95,Assumptions!$C$98:$M$98)))</f>
        <v>18286.40139</v>
      </c>
      <c r="DZ11" s="50">
        <f t="array" ref="DZ11">IF(DZ$2=1,Assumptions!$H12/12,(SUMIF($D$2:$EE$2,DZ$2-1,$D11:$EE11)/12)*(1+XLOOKUP(DZ$2,Assumptions!$C$95:$M$95,Assumptions!$C$98:$M$98)))</f>
        <v>18286.40139</v>
      </c>
      <c r="EA11" s="50">
        <f t="array" ref="EA11">IF(EA$2=1,Assumptions!$H12/12,(SUMIF($D$2:$EE$2,EA$2-1,$D11:$EE11)/12)*(1+XLOOKUP(EA$2,Assumptions!$C$95:$M$95,Assumptions!$C$98:$M$98)))</f>
        <v>18286.40139</v>
      </c>
      <c r="EB11" s="50">
        <f t="array" ref="EB11">IF(EB$2=1,Assumptions!$H12/12,(SUMIF($D$2:$EE$2,EB$2-1,$D11:$EE11)/12)*(1+XLOOKUP(EB$2,Assumptions!$C$95:$M$95,Assumptions!$C$98:$M$98)))</f>
        <v>18286.40139</v>
      </c>
      <c r="EC11" s="50">
        <f t="array" ref="EC11">IF(EC$2=1,Assumptions!$H12/12,(SUMIF($D$2:$EE$2,EC$2-1,$D11:$EE11)/12)*(1+XLOOKUP(EC$2,Assumptions!$C$95:$M$95,Assumptions!$C$98:$M$98)))</f>
        <v>18286.40139</v>
      </c>
      <c r="ED11" s="50">
        <f t="array" ref="ED11">IF(ED$2=1,Assumptions!$H12/12,(SUMIF($D$2:$EE$2,ED$2-1,$D11:$EE11)/12)*(1+XLOOKUP(ED$2,Assumptions!$C$95:$M$95,Assumptions!$C$98:$M$98)))</f>
        <v>18286.40139</v>
      </c>
      <c r="EE11" s="50">
        <f t="array" ref="EE11">IF(EE$2=1,Assumptions!$H12/12,(SUMIF($D$2:$EE$2,EE$2-1,$D11:$EE11)/12)*(1+XLOOKUP(EE$2,Assumptions!$C$95:$M$95,Assumptions!$C$98:$M$98)))</f>
        <v>18286.40139</v>
      </c>
    </row>
    <row r="12" ht="15.75" customHeight="1">
      <c r="A12" s="1"/>
      <c r="B12" s="20"/>
      <c r="C12" s="1"/>
      <c r="D12" s="50"/>
      <c r="E12" s="50"/>
      <c r="F12" s="50"/>
      <c r="G12" s="50"/>
      <c r="H12" s="50"/>
      <c r="I12" s="50"/>
      <c r="J12" s="50"/>
      <c r="K12" s="50"/>
      <c r="L12" s="50"/>
      <c r="M12" s="50"/>
      <c r="N12" s="50"/>
      <c r="O12" s="50"/>
      <c r="P12" s="50"/>
      <c r="Q12" s="50"/>
      <c r="R12" s="50"/>
      <c r="S12" s="50"/>
      <c r="T12" s="50"/>
      <c r="U12" s="50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0"/>
      <c r="AH12" s="50"/>
      <c r="AI12" s="50"/>
      <c r="AJ12" s="50"/>
      <c r="AK12" s="50"/>
      <c r="AL12" s="50"/>
      <c r="AM12" s="50"/>
      <c r="AN12" s="50"/>
      <c r="AO12" s="50"/>
      <c r="AP12" s="50"/>
      <c r="AQ12" s="50"/>
      <c r="AR12" s="50"/>
      <c r="AS12" s="50"/>
      <c r="AT12" s="50"/>
      <c r="AU12" s="50"/>
      <c r="AV12" s="50"/>
      <c r="AW12" s="50"/>
      <c r="AX12" s="50"/>
      <c r="AY12" s="50"/>
      <c r="AZ12" s="50"/>
      <c r="BA12" s="50"/>
      <c r="BB12" s="50"/>
      <c r="BC12" s="50"/>
      <c r="BD12" s="50"/>
      <c r="BE12" s="50"/>
      <c r="BF12" s="50"/>
      <c r="BG12" s="50"/>
      <c r="BH12" s="50"/>
      <c r="BI12" s="50"/>
      <c r="BJ12" s="50"/>
      <c r="BK12" s="50"/>
      <c r="BL12" s="50"/>
      <c r="BM12" s="50"/>
      <c r="BN12" s="50"/>
      <c r="BO12" s="50"/>
      <c r="BP12" s="50"/>
      <c r="BQ12" s="50"/>
      <c r="BR12" s="50"/>
      <c r="BS12" s="50"/>
      <c r="BT12" s="50"/>
      <c r="BU12" s="50"/>
      <c r="BV12" s="50"/>
      <c r="BW12" s="50"/>
      <c r="BX12" s="50"/>
      <c r="BY12" s="50"/>
      <c r="BZ12" s="50"/>
      <c r="CA12" s="50"/>
      <c r="CB12" s="50"/>
      <c r="CC12" s="50"/>
      <c r="CD12" s="50"/>
      <c r="CE12" s="50"/>
      <c r="CF12" s="50"/>
      <c r="CG12" s="50"/>
      <c r="CH12" s="50"/>
      <c r="CI12" s="50"/>
      <c r="CJ12" s="50"/>
      <c r="CK12" s="50"/>
      <c r="CL12" s="50"/>
      <c r="CM12" s="50"/>
      <c r="CN12" s="50"/>
      <c r="CO12" s="50"/>
      <c r="CP12" s="50"/>
      <c r="CQ12" s="50"/>
      <c r="CR12" s="50"/>
      <c r="CS12" s="50"/>
      <c r="CT12" s="50"/>
      <c r="CU12" s="50"/>
      <c r="CV12" s="50"/>
      <c r="CW12" s="50"/>
      <c r="CX12" s="50"/>
      <c r="CY12" s="50"/>
      <c r="CZ12" s="50"/>
      <c r="DA12" s="50"/>
      <c r="DB12" s="50"/>
      <c r="DC12" s="50"/>
      <c r="DD12" s="50"/>
      <c r="DE12" s="50"/>
      <c r="DF12" s="50"/>
      <c r="DG12" s="50"/>
      <c r="DH12" s="50"/>
      <c r="DI12" s="50"/>
      <c r="DJ12" s="50"/>
      <c r="DK12" s="50"/>
      <c r="DL12" s="50"/>
      <c r="DM12" s="50"/>
      <c r="DN12" s="50"/>
      <c r="DO12" s="50"/>
      <c r="DP12" s="50"/>
      <c r="DQ12" s="50"/>
      <c r="DR12" s="50"/>
      <c r="DS12" s="50"/>
      <c r="DT12" s="50"/>
      <c r="DU12" s="50"/>
      <c r="DV12" s="50"/>
      <c r="DW12" s="50"/>
      <c r="DX12" s="50"/>
      <c r="DY12" s="50"/>
      <c r="DZ12" s="50"/>
      <c r="EA12" s="50"/>
      <c r="EB12" s="50"/>
      <c r="EC12" s="50"/>
      <c r="ED12" s="50"/>
      <c r="EE12" s="50"/>
    </row>
    <row r="13" ht="15.75" customHeight="1">
      <c r="A13" s="1"/>
      <c r="B13" s="107"/>
      <c r="C13" s="43" t="s">
        <v>210</v>
      </c>
      <c r="D13" s="213">
        <f t="shared" ref="D13:EE13" si="3">SUM(D5:D12)</f>
        <v>54785.7</v>
      </c>
      <c r="E13" s="213">
        <f t="shared" si="3"/>
        <v>54785.7</v>
      </c>
      <c r="F13" s="213">
        <f t="shared" si="3"/>
        <v>54785.7</v>
      </c>
      <c r="G13" s="213">
        <f t="shared" si="3"/>
        <v>54785.7</v>
      </c>
      <c r="H13" s="213">
        <f t="shared" si="3"/>
        <v>54785.7</v>
      </c>
      <c r="I13" s="213">
        <f t="shared" si="3"/>
        <v>54785.7</v>
      </c>
      <c r="J13" s="213">
        <f t="shared" si="3"/>
        <v>54785.7</v>
      </c>
      <c r="K13" s="213">
        <f t="shared" si="3"/>
        <v>54785.7</v>
      </c>
      <c r="L13" s="213">
        <f t="shared" si="3"/>
        <v>54785.7</v>
      </c>
      <c r="M13" s="213">
        <f t="shared" si="3"/>
        <v>54785.7</v>
      </c>
      <c r="N13" s="213">
        <f t="shared" si="3"/>
        <v>54785.7</v>
      </c>
      <c r="O13" s="213">
        <f t="shared" si="3"/>
        <v>54785.7</v>
      </c>
      <c r="P13" s="213">
        <f t="shared" si="3"/>
        <v>55881.414</v>
      </c>
      <c r="Q13" s="213">
        <f t="shared" si="3"/>
        <v>55881.414</v>
      </c>
      <c r="R13" s="213">
        <f t="shared" si="3"/>
        <v>55881.414</v>
      </c>
      <c r="S13" s="213">
        <f t="shared" si="3"/>
        <v>55881.414</v>
      </c>
      <c r="T13" s="213">
        <f t="shared" si="3"/>
        <v>55881.414</v>
      </c>
      <c r="U13" s="213">
        <f t="shared" si="3"/>
        <v>55881.414</v>
      </c>
      <c r="V13" s="213">
        <f t="shared" si="3"/>
        <v>55881.414</v>
      </c>
      <c r="W13" s="213">
        <f t="shared" si="3"/>
        <v>55881.414</v>
      </c>
      <c r="X13" s="213">
        <f t="shared" si="3"/>
        <v>55881.414</v>
      </c>
      <c r="Y13" s="213">
        <f t="shared" si="3"/>
        <v>55881.414</v>
      </c>
      <c r="Z13" s="213">
        <f t="shared" si="3"/>
        <v>55881.414</v>
      </c>
      <c r="AA13" s="213">
        <f t="shared" si="3"/>
        <v>55881.414</v>
      </c>
      <c r="AB13" s="213">
        <f t="shared" si="3"/>
        <v>57557.85642</v>
      </c>
      <c r="AC13" s="213">
        <f t="shared" si="3"/>
        <v>57557.85642</v>
      </c>
      <c r="AD13" s="213">
        <f t="shared" si="3"/>
        <v>57557.85642</v>
      </c>
      <c r="AE13" s="213">
        <f t="shared" si="3"/>
        <v>57557.85642</v>
      </c>
      <c r="AF13" s="213">
        <f t="shared" si="3"/>
        <v>57557.85642</v>
      </c>
      <c r="AG13" s="213">
        <f t="shared" si="3"/>
        <v>57557.85642</v>
      </c>
      <c r="AH13" s="213">
        <f t="shared" si="3"/>
        <v>57557.85642</v>
      </c>
      <c r="AI13" s="213">
        <f t="shared" si="3"/>
        <v>57557.85642</v>
      </c>
      <c r="AJ13" s="213">
        <f t="shared" si="3"/>
        <v>57557.85642</v>
      </c>
      <c r="AK13" s="213">
        <f t="shared" si="3"/>
        <v>57557.85642</v>
      </c>
      <c r="AL13" s="213">
        <f t="shared" si="3"/>
        <v>57557.85642</v>
      </c>
      <c r="AM13" s="213">
        <f t="shared" si="3"/>
        <v>57557.85642</v>
      </c>
      <c r="AN13" s="213">
        <f t="shared" si="3"/>
        <v>59284.59211</v>
      </c>
      <c r="AO13" s="213">
        <f t="shared" si="3"/>
        <v>59284.59211</v>
      </c>
      <c r="AP13" s="213">
        <f t="shared" si="3"/>
        <v>59284.59211</v>
      </c>
      <c r="AQ13" s="213">
        <f t="shared" si="3"/>
        <v>59284.59211</v>
      </c>
      <c r="AR13" s="213">
        <f t="shared" si="3"/>
        <v>59284.59211</v>
      </c>
      <c r="AS13" s="213">
        <f t="shared" si="3"/>
        <v>59284.59211</v>
      </c>
      <c r="AT13" s="213">
        <f t="shared" si="3"/>
        <v>59284.59211</v>
      </c>
      <c r="AU13" s="213">
        <f t="shared" si="3"/>
        <v>59284.59211</v>
      </c>
      <c r="AV13" s="213">
        <f t="shared" si="3"/>
        <v>59284.59211</v>
      </c>
      <c r="AW13" s="213">
        <f t="shared" si="3"/>
        <v>59284.59211</v>
      </c>
      <c r="AX13" s="213">
        <f t="shared" si="3"/>
        <v>59284.59211</v>
      </c>
      <c r="AY13" s="213">
        <f t="shared" si="3"/>
        <v>59284.59211</v>
      </c>
      <c r="AZ13" s="213">
        <f t="shared" si="3"/>
        <v>61063.12988</v>
      </c>
      <c r="BA13" s="213">
        <f t="shared" si="3"/>
        <v>61063.12988</v>
      </c>
      <c r="BB13" s="213">
        <f t="shared" si="3"/>
        <v>61063.12988</v>
      </c>
      <c r="BC13" s="213">
        <f t="shared" si="3"/>
        <v>61063.12988</v>
      </c>
      <c r="BD13" s="213">
        <f t="shared" si="3"/>
        <v>61063.12988</v>
      </c>
      <c r="BE13" s="213">
        <f t="shared" si="3"/>
        <v>61063.12988</v>
      </c>
      <c r="BF13" s="213">
        <f t="shared" si="3"/>
        <v>61063.12988</v>
      </c>
      <c r="BG13" s="213">
        <f t="shared" si="3"/>
        <v>61063.12988</v>
      </c>
      <c r="BH13" s="213">
        <f t="shared" si="3"/>
        <v>61063.12988</v>
      </c>
      <c r="BI13" s="213">
        <f t="shared" si="3"/>
        <v>61063.12988</v>
      </c>
      <c r="BJ13" s="213">
        <f t="shared" si="3"/>
        <v>61063.12988</v>
      </c>
      <c r="BK13" s="213">
        <f t="shared" si="3"/>
        <v>61063.12988</v>
      </c>
      <c r="BL13" s="213">
        <f t="shared" si="3"/>
        <v>62895.02377</v>
      </c>
      <c r="BM13" s="213">
        <f t="shared" si="3"/>
        <v>62895.02377</v>
      </c>
      <c r="BN13" s="213">
        <f t="shared" si="3"/>
        <v>62895.02377</v>
      </c>
      <c r="BO13" s="213">
        <f t="shared" si="3"/>
        <v>62895.02377</v>
      </c>
      <c r="BP13" s="213">
        <f t="shared" si="3"/>
        <v>62895.02377</v>
      </c>
      <c r="BQ13" s="213">
        <f t="shared" si="3"/>
        <v>62895.02377</v>
      </c>
      <c r="BR13" s="213">
        <f t="shared" si="3"/>
        <v>62895.02377</v>
      </c>
      <c r="BS13" s="213">
        <f t="shared" si="3"/>
        <v>62895.02377</v>
      </c>
      <c r="BT13" s="213">
        <f t="shared" si="3"/>
        <v>62895.02377</v>
      </c>
      <c r="BU13" s="213">
        <f t="shared" si="3"/>
        <v>62895.02377</v>
      </c>
      <c r="BV13" s="213">
        <f t="shared" si="3"/>
        <v>62895.02377</v>
      </c>
      <c r="BW13" s="213">
        <f t="shared" si="3"/>
        <v>62895.02377</v>
      </c>
      <c r="BX13" s="213">
        <f t="shared" si="3"/>
        <v>64781.87449</v>
      </c>
      <c r="BY13" s="213">
        <f t="shared" si="3"/>
        <v>64781.87449</v>
      </c>
      <c r="BZ13" s="213">
        <f t="shared" si="3"/>
        <v>64781.87449</v>
      </c>
      <c r="CA13" s="213">
        <f t="shared" si="3"/>
        <v>64781.87449</v>
      </c>
      <c r="CB13" s="213">
        <f t="shared" si="3"/>
        <v>64781.87449</v>
      </c>
      <c r="CC13" s="213">
        <f t="shared" si="3"/>
        <v>64781.87449</v>
      </c>
      <c r="CD13" s="213">
        <f t="shared" si="3"/>
        <v>64781.87449</v>
      </c>
      <c r="CE13" s="213">
        <f t="shared" si="3"/>
        <v>64781.87449</v>
      </c>
      <c r="CF13" s="213">
        <f t="shared" si="3"/>
        <v>64781.87449</v>
      </c>
      <c r="CG13" s="213">
        <f t="shared" si="3"/>
        <v>64781.87449</v>
      </c>
      <c r="CH13" s="213">
        <f t="shared" si="3"/>
        <v>64781.87449</v>
      </c>
      <c r="CI13" s="213">
        <f t="shared" si="3"/>
        <v>64781.87449</v>
      </c>
      <c r="CJ13" s="213">
        <f t="shared" si="3"/>
        <v>66725.33072</v>
      </c>
      <c r="CK13" s="213">
        <f t="shared" si="3"/>
        <v>66725.33072</v>
      </c>
      <c r="CL13" s="213">
        <f t="shared" si="3"/>
        <v>66725.33072</v>
      </c>
      <c r="CM13" s="213">
        <f t="shared" si="3"/>
        <v>66725.33072</v>
      </c>
      <c r="CN13" s="213">
        <f t="shared" si="3"/>
        <v>66725.33072</v>
      </c>
      <c r="CO13" s="213">
        <f t="shared" si="3"/>
        <v>66725.33072</v>
      </c>
      <c r="CP13" s="213">
        <f t="shared" si="3"/>
        <v>66725.33072</v>
      </c>
      <c r="CQ13" s="213">
        <f t="shared" si="3"/>
        <v>66725.33072</v>
      </c>
      <c r="CR13" s="213">
        <f t="shared" si="3"/>
        <v>66725.33072</v>
      </c>
      <c r="CS13" s="213">
        <f t="shared" si="3"/>
        <v>66725.33072</v>
      </c>
      <c r="CT13" s="213">
        <f t="shared" si="3"/>
        <v>66725.33072</v>
      </c>
      <c r="CU13" s="213">
        <f t="shared" si="3"/>
        <v>66725.33072</v>
      </c>
      <c r="CV13" s="213">
        <f t="shared" si="3"/>
        <v>68727.09064</v>
      </c>
      <c r="CW13" s="213">
        <f t="shared" si="3"/>
        <v>68727.09064</v>
      </c>
      <c r="CX13" s="213">
        <f t="shared" si="3"/>
        <v>68727.09064</v>
      </c>
      <c r="CY13" s="213">
        <f t="shared" si="3"/>
        <v>68727.09064</v>
      </c>
      <c r="CZ13" s="213">
        <f t="shared" si="3"/>
        <v>68727.09064</v>
      </c>
      <c r="DA13" s="213">
        <f t="shared" si="3"/>
        <v>68727.09064</v>
      </c>
      <c r="DB13" s="213">
        <f t="shared" si="3"/>
        <v>68727.09064</v>
      </c>
      <c r="DC13" s="213">
        <f t="shared" si="3"/>
        <v>68727.09064</v>
      </c>
      <c r="DD13" s="213">
        <f t="shared" si="3"/>
        <v>68727.09064</v>
      </c>
      <c r="DE13" s="213">
        <f t="shared" si="3"/>
        <v>68727.09064</v>
      </c>
      <c r="DF13" s="213">
        <f t="shared" si="3"/>
        <v>68727.09064</v>
      </c>
      <c r="DG13" s="213">
        <f t="shared" si="3"/>
        <v>68727.09064</v>
      </c>
      <c r="DH13" s="213">
        <f t="shared" si="3"/>
        <v>70788.90336</v>
      </c>
      <c r="DI13" s="213">
        <f t="shared" si="3"/>
        <v>70788.90336</v>
      </c>
      <c r="DJ13" s="213">
        <f t="shared" si="3"/>
        <v>70788.90336</v>
      </c>
      <c r="DK13" s="213">
        <f t="shared" si="3"/>
        <v>70788.90336</v>
      </c>
      <c r="DL13" s="213">
        <f t="shared" si="3"/>
        <v>70788.90336</v>
      </c>
      <c r="DM13" s="213">
        <f t="shared" si="3"/>
        <v>70788.90336</v>
      </c>
      <c r="DN13" s="213">
        <f t="shared" si="3"/>
        <v>70788.90336</v>
      </c>
      <c r="DO13" s="213">
        <f t="shared" si="3"/>
        <v>70788.90336</v>
      </c>
      <c r="DP13" s="213">
        <f t="shared" si="3"/>
        <v>70788.90336</v>
      </c>
      <c r="DQ13" s="213">
        <f t="shared" si="3"/>
        <v>70788.90336</v>
      </c>
      <c r="DR13" s="213">
        <f t="shared" si="3"/>
        <v>70788.90336</v>
      </c>
      <c r="DS13" s="213">
        <f t="shared" si="3"/>
        <v>70788.90336</v>
      </c>
      <c r="DT13" s="213">
        <f t="shared" si="3"/>
        <v>72912.57046</v>
      </c>
      <c r="DU13" s="213">
        <f t="shared" si="3"/>
        <v>72912.57046</v>
      </c>
      <c r="DV13" s="213">
        <f t="shared" si="3"/>
        <v>72912.57046</v>
      </c>
      <c r="DW13" s="213">
        <f t="shared" si="3"/>
        <v>72912.57046</v>
      </c>
      <c r="DX13" s="213">
        <f t="shared" si="3"/>
        <v>72912.57046</v>
      </c>
      <c r="DY13" s="213">
        <f t="shared" si="3"/>
        <v>72912.57046</v>
      </c>
      <c r="DZ13" s="213">
        <f t="shared" si="3"/>
        <v>72912.57046</v>
      </c>
      <c r="EA13" s="213">
        <f t="shared" si="3"/>
        <v>72912.57046</v>
      </c>
      <c r="EB13" s="213">
        <f t="shared" si="3"/>
        <v>72912.57046</v>
      </c>
      <c r="EC13" s="213">
        <f t="shared" si="3"/>
        <v>72912.57046</v>
      </c>
      <c r="ED13" s="213">
        <f t="shared" si="3"/>
        <v>72912.57046</v>
      </c>
      <c r="EE13" s="213">
        <f t="shared" si="3"/>
        <v>72912.57046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B15</f>
        <v>Vacancy</v>
      </c>
      <c r="D15" s="50">
        <f t="array" ref="D15">-D$13*IF(D$2=(Assumptions!$D$69+1),Assumptions!$D$68,XLOOKUP(D$2,Assumptions!$C$95:$M$95,Assumptions!$C$96:$M$96))</f>
        <v>-2739.285</v>
      </c>
      <c r="E15" s="50">
        <f t="array" ref="E15">-E$13*IF(E$2=(Assumptions!$D$69+1),Assumptions!$D$68,XLOOKUP(E$2,Assumptions!$C$95:$M$95,Assumptions!$C$96:$M$96))</f>
        <v>-2739.285</v>
      </c>
      <c r="F15" s="50">
        <f t="array" ref="F15">-F$13*IF(F$2=(Assumptions!$D$69+1),Assumptions!$D$68,XLOOKUP(F$2,Assumptions!$C$95:$M$95,Assumptions!$C$96:$M$96))</f>
        <v>-2739.285</v>
      </c>
      <c r="G15" s="50">
        <f t="array" ref="G15">-G$13*IF(G$2=(Assumptions!$D$69+1),Assumptions!$D$68,XLOOKUP(G$2,Assumptions!$C$95:$M$95,Assumptions!$C$96:$M$96))</f>
        <v>-2739.285</v>
      </c>
      <c r="H15" s="50">
        <f t="array" ref="H15">-H$13*IF(H$2=(Assumptions!$D$69+1),Assumptions!$D$68,XLOOKUP(H$2,Assumptions!$C$95:$M$95,Assumptions!$C$96:$M$96))</f>
        <v>-2739.285</v>
      </c>
      <c r="I15" s="50">
        <f t="array" ref="I15">-I$13*IF(I$2=(Assumptions!$D$69+1),Assumptions!$D$68,XLOOKUP(I$2,Assumptions!$C$95:$M$95,Assumptions!$C$96:$M$96))</f>
        <v>-2739.285</v>
      </c>
      <c r="J15" s="50">
        <f t="array" ref="J15">-J$13*IF(J$2=(Assumptions!$D$69+1),Assumptions!$D$68,XLOOKUP(J$2,Assumptions!$C$95:$M$95,Assumptions!$C$96:$M$96))</f>
        <v>-2739.285</v>
      </c>
      <c r="K15" s="50">
        <f t="array" ref="K15">-K$13*IF(K$2=(Assumptions!$D$69+1),Assumptions!$D$68,XLOOKUP(K$2,Assumptions!$C$95:$M$95,Assumptions!$C$96:$M$96))</f>
        <v>-2739.285</v>
      </c>
      <c r="L15" s="50">
        <f t="array" ref="L15">-L$13*IF(L$2=(Assumptions!$D$69+1),Assumptions!$D$68,XLOOKUP(L$2,Assumptions!$C$95:$M$95,Assumptions!$C$96:$M$96))</f>
        <v>-2739.285</v>
      </c>
      <c r="M15" s="50">
        <f t="array" ref="M15">-M$13*IF(M$2=(Assumptions!$D$69+1),Assumptions!$D$68,XLOOKUP(M$2,Assumptions!$C$95:$M$95,Assumptions!$C$96:$M$96))</f>
        <v>-2739.285</v>
      </c>
      <c r="N15" s="50">
        <f t="array" ref="N15">-N$13*IF(N$2=(Assumptions!$D$69+1),Assumptions!$D$68,XLOOKUP(N$2,Assumptions!$C$95:$M$95,Assumptions!$C$96:$M$96))</f>
        <v>-2739.285</v>
      </c>
      <c r="O15" s="50">
        <f t="array" ref="O15">-O$13*IF(O$2=(Assumptions!$D$69+1),Assumptions!$D$68,XLOOKUP(O$2,Assumptions!$C$95:$M$95,Assumptions!$C$96:$M$96))</f>
        <v>-2739.285</v>
      </c>
      <c r="P15" s="50">
        <f t="array" ref="P15">-P$13*IF(P$2=(Assumptions!$D$69+1),Assumptions!$D$68,XLOOKUP(P$2,Assumptions!$C$95:$M$95,Assumptions!$C$96:$M$96))</f>
        <v>-1117.62828</v>
      </c>
      <c r="Q15" s="50">
        <f t="array" ref="Q15">-Q$13*IF(Q$2=(Assumptions!$D$69+1),Assumptions!$D$68,XLOOKUP(Q$2,Assumptions!$C$95:$M$95,Assumptions!$C$96:$M$96))</f>
        <v>-1117.62828</v>
      </c>
      <c r="R15" s="50">
        <f t="array" ref="R15">-R$13*IF(R$2=(Assumptions!$D$69+1),Assumptions!$D$68,XLOOKUP(R$2,Assumptions!$C$95:$M$95,Assumptions!$C$96:$M$96))</f>
        <v>-1117.62828</v>
      </c>
      <c r="S15" s="50">
        <f t="array" ref="S15">-S$13*IF(S$2=(Assumptions!$D$69+1),Assumptions!$D$68,XLOOKUP(S$2,Assumptions!$C$95:$M$95,Assumptions!$C$96:$M$96))</f>
        <v>-1117.62828</v>
      </c>
      <c r="T15" s="50">
        <f t="array" ref="T15">-T$13*IF(T$2=(Assumptions!$D$69+1),Assumptions!$D$68,XLOOKUP(T$2,Assumptions!$C$95:$M$95,Assumptions!$C$96:$M$96))</f>
        <v>-1117.62828</v>
      </c>
      <c r="U15" s="50">
        <f t="array" ref="U15">-U$13*IF(U$2=(Assumptions!$D$69+1),Assumptions!$D$68,XLOOKUP(U$2,Assumptions!$C$95:$M$95,Assumptions!$C$96:$M$96))</f>
        <v>-1117.62828</v>
      </c>
      <c r="V15" s="50">
        <f t="array" ref="V15">-V$13*IF(V$2=(Assumptions!$D$69+1),Assumptions!$D$68,XLOOKUP(V$2,Assumptions!$C$95:$M$95,Assumptions!$C$96:$M$96))</f>
        <v>-1117.62828</v>
      </c>
      <c r="W15" s="50">
        <f t="array" ref="W15">-W$13*IF(W$2=(Assumptions!$D$69+1),Assumptions!$D$68,XLOOKUP(W$2,Assumptions!$C$95:$M$95,Assumptions!$C$96:$M$96))</f>
        <v>-1117.62828</v>
      </c>
      <c r="X15" s="50">
        <f t="array" ref="X15">-X$13*IF(X$2=(Assumptions!$D$69+1),Assumptions!$D$68,XLOOKUP(X$2,Assumptions!$C$95:$M$95,Assumptions!$C$96:$M$96))</f>
        <v>-1117.62828</v>
      </c>
      <c r="Y15" s="50">
        <f t="array" ref="Y15">-Y$13*IF(Y$2=(Assumptions!$D$69+1),Assumptions!$D$68,XLOOKUP(Y$2,Assumptions!$C$95:$M$95,Assumptions!$C$96:$M$96))</f>
        <v>-1117.62828</v>
      </c>
      <c r="Z15" s="50">
        <f t="array" ref="Z15">-Z$13*IF(Z$2=(Assumptions!$D$69+1),Assumptions!$D$68,XLOOKUP(Z$2,Assumptions!$C$95:$M$95,Assumptions!$C$96:$M$96))</f>
        <v>-1117.62828</v>
      </c>
      <c r="AA15" s="50">
        <f t="array" ref="AA15">-AA$13*IF(AA$2=(Assumptions!$D$69+1),Assumptions!$D$68,XLOOKUP(AA$2,Assumptions!$C$95:$M$95,Assumptions!$C$96:$M$96))</f>
        <v>-1117.62828</v>
      </c>
      <c r="AB15" s="50">
        <f t="array" ref="AB15">-AB$13*IF(AB$2=(Assumptions!$D$69+1),Assumptions!$D$68,XLOOKUP(AB$2,Assumptions!$C$95:$M$95,Assumptions!$C$96:$M$96))</f>
        <v>-1151.157128</v>
      </c>
      <c r="AC15" s="50">
        <f t="array" ref="AC15">-AC$13*IF(AC$2=(Assumptions!$D$69+1),Assumptions!$D$68,XLOOKUP(AC$2,Assumptions!$C$95:$M$95,Assumptions!$C$96:$M$96))</f>
        <v>-1151.157128</v>
      </c>
      <c r="AD15" s="50">
        <f t="array" ref="AD15">-AD$13*IF(AD$2=(Assumptions!$D$69+1),Assumptions!$D$68,XLOOKUP(AD$2,Assumptions!$C$95:$M$95,Assumptions!$C$96:$M$96))</f>
        <v>-1151.157128</v>
      </c>
      <c r="AE15" s="50">
        <f t="array" ref="AE15">-AE$13*IF(AE$2=(Assumptions!$D$69+1),Assumptions!$D$68,XLOOKUP(AE$2,Assumptions!$C$95:$M$95,Assumptions!$C$96:$M$96))</f>
        <v>-1151.157128</v>
      </c>
      <c r="AF15" s="50">
        <f t="array" ref="AF15">-AF$13*IF(AF$2=(Assumptions!$D$69+1),Assumptions!$D$68,XLOOKUP(AF$2,Assumptions!$C$95:$M$95,Assumptions!$C$96:$M$96))</f>
        <v>-1151.157128</v>
      </c>
      <c r="AG15" s="50">
        <f t="array" ref="AG15">-AG$13*IF(AG$2=(Assumptions!$D$69+1),Assumptions!$D$68,XLOOKUP(AG$2,Assumptions!$C$95:$M$95,Assumptions!$C$96:$M$96))</f>
        <v>-1151.157128</v>
      </c>
      <c r="AH15" s="50">
        <f t="array" ref="AH15">-AH$13*IF(AH$2=(Assumptions!$D$69+1),Assumptions!$D$68,XLOOKUP(AH$2,Assumptions!$C$95:$M$95,Assumptions!$C$96:$M$96))</f>
        <v>-1151.157128</v>
      </c>
      <c r="AI15" s="50">
        <f t="array" ref="AI15">-AI$13*IF(AI$2=(Assumptions!$D$69+1),Assumptions!$D$68,XLOOKUP(AI$2,Assumptions!$C$95:$M$95,Assumptions!$C$96:$M$96))</f>
        <v>-1151.157128</v>
      </c>
      <c r="AJ15" s="50">
        <f t="array" ref="AJ15">-AJ$13*IF(AJ$2=(Assumptions!$D$69+1),Assumptions!$D$68,XLOOKUP(AJ$2,Assumptions!$C$95:$M$95,Assumptions!$C$96:$M$96))</f>
        <v>-1151.157128</v>
      </c>
      <c r="AK15" s="50">
        <f t="array" ref="AK15">-AK$13*IF(AK$2=(Assumptions!$D$69+1),Assumptions!$D$68,XLOOKUP(AK$2,Assumptions!$C$95:$M$95,Assumptions!$C$96:$M$96))</f>
        <v>-1151.157128</v>
      </c>
      <c r="AL15" s="50">
        <f t="array" ref="AL15">-AL$13*IF(AL$2=(Assumptions!$D$69+1),Assumptions!$D$68,XLOOKUP(AL$2,Assumptions!$C$95:$M$95,Assumptions!$C$96:$M$96))</f>
        <v>-1151.157128</v>
      </c>
      <c r="AM15" s="50">
        <f t="array" ref="AM15">-AM$13*IF(AM$2=(Assumptions!$D$69+1),Assumptions!$D$68,XLOOKUP(AM$2,Assumptions!$C$95:$M$95,Assumptions!$C$96:$M$96))</f>
        <v>-1151.157128</v>
      </c>
      <c r="AN15" s="50">
        <f t="array" ref="AN15">-AN$13*IF(AN$2=(Assumptions!$D$69+1),Assumptions!$D$68,XLOOKUP(AN$2,Assumptions!$C$95:$M$95,Assumptions!$C$96:$M$96))</f>
        <v>-1185.691842</v>
      </c>
      <c r="AO15" s="50">
        <f t="array" ref="AO15">-AO$13*IF(AO$2=(Assumptions!$D$69+1),Assumptions!$D$68,XLOOKUP(AO$2,Assumptions!$C$95:$M$95,Assumptions!$C$96:$M$96))</f>
        <v>-1185.691842</v>
      </c>
      <c r="AP15" s="50">
        <f t="array" ref="AP15">-AP$13*IF(AP$2=(Assumptions!$D$69+1),Assumptions!$D$68,XLOOKUP(AP$2,Assumptions!$C$95:$M$95,Assumptions!$C$96:$M$96))</f>
        <v>-1185.691842</v>
      </c>
      <c r="AQ15" s="50">
        <f t="array" ref="AQ15">-AQ$13*IF(AQ$2=(Assumptions!$D$69+1),Assumptions!$D$68,XLOOKUP(AQ$2,Assumptions!$C$95:$M$95,Assumptions!$C$96:$M$96))</f>
        <v>-1185.691842</v>
      </c>
      <c r="AR15" s="50">
        <f t="array" ref="AR15">-AR$13*IF(AR$2=(Assumptions!$D$69+1),Assumptions!$D$68,XLOOKUP(AR$2,Assumptions!$C$95:$M$95,Assumptions!$C$96:$M$96))</f>
        <v>-1185.691842</v>
      </c>
      <c r="AS15" s="50">
        <f t="array" ref="AS15">-AS$13*IF(AS$2=(Assumptions!$D$69+1),Assumptions!$D$68,XLOOKUP(AS$2,Assumptions!$C$95:$M$95,Assumptions!$C$96:$M$96))</f>
        <v>-1185.691842</v>
      </c>
      <c r="AT15" s="50">
        <f t="array" ref="AT15">-AT$13*IF(AT$2=(Assumptions!$D$69+1),Assumptions!$D$68,XLOOKUP(AT$2,Assumptions!$C$95:$M$95,Assumptions!$C$96:$M$96))</f>
        <v>-1185.691842</v>
      </c>
      <c r="AU15" s="50">
        <f t="array" ref="AU15">-AU$13*IF(AU$2=(Assumptions!$D$69+1),Assumptions!$D$68,XLOOKUP(AU$2,Assumptions!$C$95:$M$95,Assumptions!$C$96:$M$96))</f>
        <v>-1185.691842</v>
      </c>
      <c r="AV15" s="50">
        <f t="array" ref="AV15">-AV$13*IF(AV$2=(Assumptions!$D$69+1),Assumptions!$D$68,XLOOKUP(AV$2,Assumptions!$C$95:$M$95,Assumptions!$C$96:$M$96))</f>
        <v>-1185.691842</v>
      </c>
      <c r="AW15" s="50">
        <f t="array" ref="AW15">-AW$13*IF(AW$2=(Assumptions!$D$69+1),Assumptions!$D$68,XLOOKUP(AW$2,Assumptions!$C$95:$M$95,Assumptions!$C$96:$M$96))</f>
        <v>-1185.691842</v>
      </c>
      <c r="AX15" s="50">
        <f t="array" ref="AX15">-AX$13*IF(AX$2=(Assumptions!$D$69+1),Assumptions!$D$68,XLOOKUP(AX$2,Assumptions!$C$95:$M$95,Assumptions!$C$96:$M$96))</f>
        <v>-1185.691842</v>
      </c>
      <c r="AY15" s="50">
        <f t="array" ref="AY15">-AY$13*IF(AY$2=(Assumptions!$D$69+1),Assumptions!$D$68,XLOOKUP(AY$2,Assumptions!$C$95:$M$95,Assumptions!$C$96:$M$96))</f>
        <v>-1185.691842</v>
      </c>
      <c r="AZ15" s="50">
        <f t="array" ref="AZ15">-AZ$13*IF(AZ$2=(Assumptions!$D$69+1),Assumptions!$D$68,XLOOKUP(AZ$2,Assumptions!$C$95:$M$95,Assumptions!$C$96:$M$96))</f>
        <v>-1221.262598</v>
      </c>
      <c r="BA15" s="50">
        <f t="array" ref="BA15">-BA$13*IF(BA$2=(Assumptions!$D$69+1),Assumptions!$D$68,XLOOKUP(BA$2,Assumptions!$C$95:$M$95,Assumptions!$C$96:$M$96))</f>
        <v>-1221.262598</v>
      </c>
      <c r="BB15" s="50">
        <f t="array" ref="BB15">-BB$13*IF(BB$2=(Assumptions!$D$69+1),Assumptions!$D$68,XLOOKUP(BB$2,Assumptions!$C$95:$M$95,Assumptions!$C$96:$M$96))</f>
        <v>-1221.262598</v>
      </c>
      <c r="BC15" s="50">
        <f t="array" ref="BC15">-BC$13*IF(BC$2=(Assumptions!$D$69+1),Assumptions!$D$68,XLOOKUP(BC$2,Assumptions!$C$95:$M$95,Assumptions!$C$96:$M$96))</f>
        <v>-1221.262598</v>
      </c>
      <c r="BD15" s="50">
        <f t="array" ref="BD15">-BD$13*IF(BD$2=(Assumptions!$D$69+1),Assumptions!$D$68,XLOOKUP(BD$2,Assumptions!$C$95:$M$95,Assumptions!$C$96:$M$96))</f>
        <v>-1221.262598</v>
      </c>
      <c r="BE15" s="50">
        <f t="array" ref="BE15">-BE$13*IF(BE$2=(Assumptions!$D$69+1),Assumptions!$D$68,XLOOKUP(BE$2,Assumptions!$C$95:$M$95,Assumptions!$C$96:$M$96))</f>
        <v>-1221.262598</v>
      </c>
      <c r="BF15" s="50">
        <f t="array" ref="BF15">-BF$13*IF(BF$2=(Assumptions!$D$69+1),Assumptions!$D$68,XLOOKUP(BF$2,Assumptions!$C$95:$M$95,Assumptions!$C$96:$M$96))</f>
        <v>-1221.262598</v>
      </c>
      <c r="BG15" s="50">
        <f t="array" ref="BG15">-BG$13*IF(BG$2=(Assumptions!$D$69+1),Assumptions!$D$68,XLOOKUP(BG$2,Assumptions!$C$95:$M$95,Assumptions!$C$96:$M$96))</f>
        <v>-1221.262598</v>
      </c>
      <c r="BH15" s="50">
        <f t="array" ref="BH15">-BH$13*IF(BH$2=(Assumptions!$D$69+1),Assumptions!$D$68,XLOOKUP(BH$2,Assumptions!$C$95:$M$95,Assumptions!$C$96:$M$96))</f>
        <v>-1221.262598</v>
      </c>
      <c r="BI15" s="50">
        <f t="array" ref="BI15">-BI$13*IF(BI$2=(Assumptions!$D$69+1),Assumptions!$D$68,XLOOKUP(BI$2,Assumptions!$C$95:$M$95,Assumptions!$C$96:$M$96))</f>
        <v>-1221.262598</v>
      </c>
      <c r="BJ15" s="50">
        <f t="array" ref="BJ15">-BJ$13*IF(BJ$2=(Assumptions!$D$69+1),Assumptions!$D$68,XLOOKUP(BJ$2,Assumptions!$C$95:$M$95,Assumptions!$C$96:$M$96))</f>
        <v>-1221.262598</v>
      </c>
      <c r="BK15" s="50">
        <f t="array" ref="BK15">-BK$13*IF(BK$2=(Assumptions!$D$69+1),Assumptions!$D$68,XLOOKUP(BK$2,Assumptions!$C$95:$M$95,Assumptions!$C$96:$M$96))</f>
        <v>-1221.262598</v>
      </c>
      <c r="BL15" s="50">
        <f t="array" ref="BL15">-BL$13*IF(BL$2=(Assumptions!$D$69+1),Assumptions!$D$68,XLOOKUP(BL$2,Assumptions!$C$95:$M$95,Assumptions!$C$96:$M$96))</f>
        <v>-1257.900475</v>
      </c>
      <c r="BM15" s="50">
        <f t="array" ref="BM15">-BM$13*IF(BM$2=(Assumptions!$D$69+1),Assumptions!$D$68,XLOOKUP(BM$2,Assumptions!$C$95:$M$95,Assumptions!$C$96:$M$96))</f>
        <v>-1257.900475</v>
      </c>
      <c r="BN15" s="50">
        <f t="array" ref="BN15">-BN$13*IF(BN$2=(Assumptions!$D$69+1),Assumptions!$D$68,XLOOKUP(BN$2,Assumptions!$C$95:$M$95,Assumptions!$C$96:$M$96))</f>
        <v>-1257.900475</v>
      </c>
      <c r="BO15" s="50">
        <f t="array" ref="BO15">-BO$13*IF(BO$2=(Assumptions!$D$69+1),Assumptions!$D$68,XLOOKUP(BO$2,Assumptions!$C$95:$M$95,Assumptions!$C$96:$M$96))</f>
        <v>-1257.900475</v>
      </c>
      <c r="BP15" s="50">
        <f t="array" ref="BP15">-BP$13*IF(BP$2=(Assumptions!$D$69+1),Assumptions!$D$68,XLOOKUP(BP$2,Assumptions!$C$95:$M$95,Assumptions!$C$96:$M$96))</f>
        <v>-1257.900475</v>
      </c>
      <c r="BQ15" s="50">
        <f t="array" ref="BQ15">-BQ$13*IF(BQ$2=(Assumptions!$D$69+1),Assumptions!$D$68,XLOOKUP(BQ$2,Assumptions!$C$95:$M$95,Assumptions!$C$96:$M$96))</f>
        <v>-1257.900475</v>
      </c>
      <c r="BR15" s="50">
        <f t="array" ref="BR15">-BR$13*IF(BR$2=(Assumptions!$D$69+1),Assumptions!$D$68,XLOOKUP(BR$2,Assumptions!$C$95:$M$95,Assumptions!$C$96:$M$96))</f>
        <v>-1257.900475</v>
      </c>
      <c r="BS15" s="50">
        <f t="array" ref="BS15">-BS$13*IF(BS$2=(Assumptions!$D$69+1),Assumptions!$D$68,XLOOKUP(BS$2,Assumptions!$C$95:$M$95,Assumptions!$C$96:$M$96))</f>
        <v>-1257.900475</v>
      </c>
      <c r="BT15" s="50">
        <f t="array" ref="BT15">-BT$13*IF(BT$2=(Assumptions!$D$69+1),Assumptions!$D$68,XLOOKUP(BT$2,Assumptions!$C$95:$M$95,Assumptions!$C$96:$M$96))</f>
        <v>-1257.900475</v>
      </c>
      <c r="BU15" s="50">
        <f t="array" ref="BU15">-BU$13*IF(BU$2=(Assumptions!$D$69+1),Assumptions!$D$68,XLOOKUP(BU$2,Assumptions!$C$95:$M$95,Assumptions!$C$96:$M$96))</f>
        <v>-1257.900475</v>
      </c>
      <c r="BV15" s="50">
        <f t="array" ref="BV15">-BV$13*IF(BV$2=(Assumptions!$D$69+1),Assumptions!$D$68,XLOOKUP(BV$2,Assumptions!$C$95:$M$95,Assumptions!$C$96:$M$96))</f>
        <v>-1257.900475</v>
      </c>
      <c r="BW15" s="50">
        <f t="array" ref="BW15">-BW$13*IF(BW$2=(Assumptions!$D$69+1),Assumptions!$D$68,XLOOKUP(BW$2,Assumptions!$C$95:$M$95,Assumptions!$C$96:$M$96))</f>
        <v>-1257.900475</v>
      </c>
      <c r="BX15" s="50">
        <f t="array" ref="BX15">-BX$13*IF(BX$2=(Assumptions!$D$69+1),Assumptions!$D$68,XLOOKUP(BX$2,Assumptions!$C$95:$M$95,Assumptions!$C$96:$M$96))</f>
        <v>-1295.63749</v>
      </c>
      <c r="BY15" s="50">
        <f t="array" ref="BY15">-BY$13*IF(BY$2=(Assumptions!$D$69+1),Assumptions!$D$68,XLOOKUP(BY$2,Assumptions!$C$95:$M$95,Assumptions!$C$96:$M$96))</f>
        <v>-1295.63749</v>
      </c>
      <c r="BZ15" s="50">
        <f t="array" ref="BZ15">-BZ$13*IF(BZ$2=(Assumptions!$D$69+1),Assumptions!$D$68,XLOOKUP(BZ$2,Assumptions!$C$95:$M$95,Assumptions!$C$96:$M$96))</f>
        <v>-1295.63749</v>
      </c>
      <c r="CA15" s="50">
        <f t="array" ref="CA15">-CA$13*IF(CA$2=(Assumptions!$D$69+1),Assumptions!$D$68,XLOOKUP(CA$2,Assumptions!$C$95:$M$95,Assumptions!$C$96:$M$96))</f>
        <v>-1295.63749</v>
      </c>
      <c r="CB15" s="50">
        <f t="array" ref="CB15">-CB$13*IF(CB$2=(Assumptions!$D$69+1),Assumptions!$D$68,XLOOKUP(CB$2,Assumptions!$C$95:$M$95,Assumptions!$C$96:$M$96))</f>
        <v>-1295.63749</v>
      </c>
      <c r="CC15" s="50">
        <f t="array" ref="CC15">-CC$13*IF(CC$2=(Assumptions!$D$69+1),Assumptions!$D$68,XLOOKUP(CC$2,Assumptions!$C$95:$M$95,Assumptions!$C$96:$M$96))</f>
        <v>-1295.63749</v>
      </c>
      <c r="CD15" s="50">
        <f t="array" ref="CD15">-CD$13*IF(CD$2=(Assumptions!$D$69+1),Assumptions!$D$68,XLOOKUP(CD$2,Assumptions!$C$95:$M$95,Assumptions!$C$96:$M$96))</f>
        <v>-1295.63749</v>
      </c>
      <c r="CE15" s="50">
        <f t="array" ref="CE15">-CE$13*IF(CE$2=(Assumptions!$D$69+1),Assumptions!$D$68,XLOOKUP(CE$2,Assumptions!$C$95:$M$95,Assumptions!$C$96:$M$96))</f>
        <v>-1295.63749</v>
      </c>
      <c r="CF15" s="50">
        <f t="array" ref="CF15">-CF$13*IF(CF$2=(Assumptions!$D$69+1),Assumptions!$D$68,XLOOKUP(CF$2,Assumptions!$C$95:$M$95,Assumptions!$C$96:$M$96))</f>
        <v>-1295.63749</v>
      </c>
      <c r="CG15" s="50">
        <f t="array" ref="CG15">-CG$13*IF(CG$2=(Assumptions!$D$69+1),Assumptions!$D$68,XLOOKUP(CG$2,Assumptions!$C$95:$M$95,Assumptions!$C$96:$M$96))</f>
        <v>-1295.63749</v>
      </c>
      <c r="CH15" s="50">
        <f t="array" ref="CH15">-CH$13*IF(CH$2=(Assumptions!$D$69+1),Assumptions!$D$68,XLOOKUP(CH$2,Assumptions!$C$95:$M$95,Assumptions!$C$96:$M$96))</f>
        <v>-1295.63749</v>
      </c>
      <c r="CI15" s="50">
        <f t="array" ref="CI15">-CI$13*IF(CI$2=(Assumptions!$D$69+1),Assumptions!$D$68,XLOOKUP(CI$2,Assumptions!$C$95:$M$95,Assumptions!$C$96:$M$96))</f>
        <v>-1295.63749</v>
      </c>
      <c r="CJ15" s="50">
        <f t="array" ref="CJ15">-CJ$13*IF(CJ$2=(Assumptions!$D$69+1),Assumptions!$D$68,XLOOKUP(CJ$2,Assumptions!$C$95:$M$95,Assumptions!$C$96:$M$96))</f>
        <v>-1334.506614</v>
      </c>
      <c r="CK15" s="50">
        <f t="array" ref="CK15">-CK$13*IF(CK$2=(Assumptions!$D$69+1),Assumptions!$D$68,XLOOKUP(CK$2,Assumptions!$C$95:$M$95,Assumptions!$C$96:$M$96))</f>
        <v>-1334.506614</v>
      </c>
      <c r="CL15" s="50">
        <f t="array" ref="CL15">-CL$13*IF(CL$2=(Assumptions!$D$69+1),Assumptions!$D$68,XLOOKUP(CL$2,Assumptions!$C$95:$M$95,Assumptions!$C$96:$M$96))</f>
        <v>-1334.506614</v>
      </c>
      <c r="CM15" s="50">
        <f t="array" ref="CM15">-CM$13*IF(CM$2=(Assumptions!$D$69+1),Assumptions!$D$68,XLOOKUP(CM$2,Assumptions!$C$95:$M$95,Assumptions!$C$96:$M$96))</f>
        <v>-1334.506614</v>
      </c>
      <c r="CN15" s="50">
        <f t="array" ref="CN15">-CN$13*IF(CN$2=(Assumptions!$D$69+1),Assumptions!$D$68,XLOOKUP(CN$2,Assumptions!$C$95:$M$95,Assumptions!$C$96:$M$96))</f>
        <v>-1334.506614</v>
      </c>
      <c r="CO15" s="50">
        <f t="array" ref="CO15">-CO$13*IF(CO$2=(Assumptions!$D$69+1),Assumptions!$D$68,XLOOKUP(CO$2,Assumptions!$C$95:$M$95,Assumptions!$C$96:$M$96))</f>
        <v>-1334.506614</v>
      </c>
      <c r="CP15" s="50">
        <f t="array" ref="CP15">-CP$13*IF(CP$2=(Assumptions!$D$69+1),Assumptions!$D$68,XLOOKUP(CP$2,Assumptions!$C$95:$M$95,Assumptions!$C$96:$M$96))</f>
        <v>-1334.506614</v>
      </c>
      <c r="CQ15" s="50">
        <f t="array" ref="CQ15">-CQ$13*IF(CQ$2=(Assumptions!$D$69+1),Assumptions!$D$68,XLOOKUP(CQ$2,Assumptions!$C$95:$M$95,Assumptions!$C$96:$M$96))</f>
        <v>-1334.506614</v>
      </c>
      <c r="CR15" s="50">
        <f t="array" ref="CR15">-CR$13*IF(CR$2=(Assumptions!$D$69+1),Assumptions!$D$68,XLOOKUP(CR$2,Assumptions!$C$95:$M$95,Assumptions!$C$96:$M$96))</f>
        <v>-1334.506614</v>
      </c>
      <c r="CS15" s="50">
        <f t="array" ref="CS15">-CS$13*IF(CS$2=(Assumptions!$D$69+1),Assumptions!$D$68,XLOOKUP(CS$2,Assumptions!$C$95:$M$95,Assumptions!$C$96:$M$96))</f>
        <v>-1334.506614</v>
      </c>
      <c r="CT15" s="50">
        <f t="array" ref="CT15">-CT$13*IF(CT$2=(Assumptions!$D$69+1),Assumptions!$D$68,XLOOKUP(CT$2,Assumptions!$C$95:$M$95,Assumptions!$C$96:$M$96))</f>
        <v>-1334.506614</v>
      </c>
      <c r="CU15" s="50">
        <f t="array" ref="CU15">-CU$13*IF(CU$2=(Assumptions!$D$69+1),Assumptions!$D$68,XLOOKUP(CU$2,Assumptions!$C$95:$M$95,Assumptions!$C$96:$M$96))</f>
        <v>-1334.506614</v>
      </c>
      <c r="CV15" s="50">
        <f t="array" ref="CV15">-CV$13*IF(CV$2=(Assumptions!$D$69+1),Assumptions!$D$68,XLOOKUP(CV$2,Assumptions!$C$95:$M$95,Assumptions!$C$96:$M$96))</f>
        <v>-1374.541813</v>
      </c>
      <c r="CW15" s="50">
        <f t="array" ref="CW15">-CW$13*IF(CW$2=(Assumptions!$D$69+1),Assumptions!$D$68,XLOOKUP(CW$2,Assumptions!$C$95:$M$95,Assumptions!$C$96:$M$96))</f>
        <v>-1374.541813</v>
      </c>
      <c r="CX15" s="50">
        <f t="array" ref="CX15">-CX$13*IF(CX$2=(Assumptions!$D$69+1),Assumptions!$D$68,XLOOKUP(CX$2,Assumptions!$C$95:$M$95,Assumptions!$C$96:$M$96))</f>
        <v>-1374.541813</v>
      </c>
      <c r="CY15" s="50">
        <f t="array" ref="CY15">-CY$13*IF(CY$2=(Assumptions!$D$69+1),Assumptions!$D$68,XLOOKUP(CY$2,Assumptions!$C$95:$M$95,Assumptions!$C$96:$M$96))</f>
        <v>-1374.541813</v>
      </c>
      <c r="CZ15" s="50">
        <f t="array" ref="CZ15">-CZ$13*IF(CZ$2=(Assumptions!$D$69+1),Assumptions!$D$68,XLOOKUP(CZ$2,Assumptions!$C$95:$M$95,Assumptions!$C$96:$M$96))</f>
        <v>-1374.541813</v>
      </c>
      <c r="DA15" s="50">
        <f t="array" ref="DA15">-DA$13*IF(DA$2=(Assumptions!$D$69+1),Assumptions!$D$68,XLOOKUP(DA$2,Assumptions!$C$95:$M$95,Assumptions!$C$96:$M$96))</f>
        <v>-1374.541813</v>
      </c>
      <c r="DB15" s="50">
        <f t="array" ref="DB15">-DB$13*IF(DB$2=(Assumptions!$D$69+1),Assumptions!$D$68,XLOOKUP(DB$2,Assumptions!$C$95:$M$95,Assumptions!$C$96:$M$96))</f>
        <v>-1374.541813</v>
      </c>
      <c r="DC15" s="50">
        <f t="array" ref="DC15">-DC$13*IF(DC$2=(Assumptions!$D$69+1),Assumptions!$D$68,XLOOKUP(DC$2,Assumptions!$C$95:$M$95,Assumptions!$C$96:$M$96))</f>
        <v>-1374.541813</v>
      </c>
      <c r="DD15" s="50">
        <f t="array" ref="DD15">-DD$13*IF(DD$2=(Assumptions!$D$69+1),Assumptions!$D$68,XLOOKUP(DD$2,Assumptions!$C$95:$M$95,Assumptions!$C$96:$M$96))</f>
        <v>-1374.541813</v>
      </c>
      <c r="DE15" s="50">
        <f t="array" ref="DE15">-DE$13*IF(DE$2=(Assumptions!$D$69+1),Assumptions!$D$68,XLOOKUP(DE$2,Assumptions!$C$95:$M$95,Assumptions!$C$96:$M$96))</f>
        <v>-1374.541813</v>
      </c>
      <c r="DF15" s="50">
        <f t="array" ref="DF15">-DF$13*IF(DF$2=(Assumptions!$D$69+1),Assumptions!$D$68,XLOOKUP(DF$2,Assumptions!$C$95:$M$95,Assumptions!$C$96:$M$96))</f>
        <v>-1374.541813</v>
      </c>
      <c r="DG15" s="50">
        <f t="array" ref="DG15">-DG$13*IF(DG$2=(Assumptions!$D$69+1),Assumptions!$D$68,XLOOKUP(DG$2,Assumptions!$C$95:$M$95,Assumptions!$C$96:$M$96))</f>
        <v>-1374.541813</v>
      </c>
      <c r="DH15" s="50">
        <f t="array" ref="DH15">-DH$13*IF(DH$2=(Assumptions!$D$69+1),Assumptions!$D$68,XLOOKUP(DH$2,Assumptions!$C$95:$M$95,Assumptions!$C$96:$M$96))</f>
        <v>-1415.778067</v>
      </c>
      <c r="DI15" s="50">
        <f t="array" ref="DI15">-DI$13*IF(DI$2=(Assumptions!$D$69+1),Assumptions!$D$68,XLOOKUP(DI$2,Assumptions!$C$95:$M$95,Assumptions!$C$96:$M$96))</f>
        <v>-1415.778067</v>
      </c>
      <c r="DJ15" s="50">
        <f t="array" ref="DJ15">-DJ$13*IF(DJ$2=(Assumptions!$D$69+1),Assumptions!$D$68,XLOOKUP(DJ$2,Assumptions!$C$95:$M$95,Assumptions!$C$96:$M$96))</f>
        <v>-1415.778067</v>
      </c>
      <c r="DK15" s="50">
        <f t="array" ref="DK15">-DK$13*IF(DK$2=(Assumptions!$D$69+1),Assumptions!$D$68,XLOOKUP(DK$2,Assumptions!$C$95:$M$95,Assumptions!$C$96:$M$96))</f>
        <v>-1415.778067</v>
      </c>
      <c r="DL15" s="50">
        <f t="array" ref="DL15">-DL$13*IF(DL$2=(Assumptions!$D$69+1),Assumptions!$D$68,XLOOKUP(DL$2,Assumptions!$C$95:$M$95,Assumptions!$C$96:$M$96))</f>
        <v>-1415.778067</v>
      </c>
      <c r="DM15" s="50">
        <f t="array" ref="DM15">-DM$13*IF(DM$2=(Assumptions!$D$69+1),Assumptions!$D$68,XLOOKUP(DM$2,Assumptions!$C$95:$M$95,Assumptions!$C$96:$M$96))</f>
        <v>-1415.778067</v>
      </c>
      <c r="DN15" s="50">
        <f t="array" ref="DN15">-DN$13*IF(DN$2=(Assumptions!$D$69+1),Assumptions!$D$68,XLOOKUP(DN$2,Assumptions!$C$95:$M$95,Assumptions!$C$96:$M$96))</f>
        <v>-1415.778067</v>
      </c>
      <c r="DO15" s="50">
        <f t="array" ref="DO15">-DO$13*IF(DO$2=(Assumptions!$D$69+1),Assumptions!$D$68,XLOOKUP(DO$2,Assumptions!$C$95:$M$95,Assumptions!$C$96:$M$96))</f>
        <v>-1415.778067</v>
      </c>
      <c r="DP15" s="50">
        <f t="array" ref="DP15">-DP$13*IF(DP$2=(Assumptions!$D$69+1),Assumptions!$D$68,XLOOKUP(DP$2,Assumptions!$C$95:$M$95,Assumptions!$C$96:$M$96))</f>
        <v>-1415.778067</v>
      </c>
      <c r="DQ15" s="50">
        <f t="array" ref="DQ15">-DQ$13*IF(DQ$2=(Assumptions!$D$69+1),Assumptions!$D$68,XLOOKUP(DQ$2,Assumptions!$C$95:$M$95,Assumptions!$C$96:$M$96))</f>
        <v>-1415.778067</v>
      </c>
      <c r="DR15" s="50">
        <f t="array" ref="DR15">-DR$13*IF(DR$2=(Assumptions!$D$69+1),Assumptions!$D$68,XLOOKUP(DR$2,Assumptions!$C$95:$M$95,Assumptions!$C$96:$M$96))</f>
        <v>-1415.778067</v>
      </c>
      <c r="DS15" s="50">
        <f t="array" ref="DS15">-DS$13*IF(DS$2=(Assumptions!$D$69+1),Assumptions!$D$68,XLOOKUP(DS$2,Assumptions!$C$95:$M$95,Assumptions!$C$96:$M$96))</f>
        <v>-1415.778067</v>
      </c>
      <c r="DT15" s="50">
        <f t="array" ref="DT15">-DT$13*IF(DT$2=(Assumptions!$D$69+1),Assumptions!$D$68,XLOOKUP(DT$2,Assumptions!$C$95:$M$95,Assumptions!$C$96:$M$96))</f>
        <v>-3645.628523</v>
      </c>
      <c r="DU15" s="50">
        <f t="array" ref="DU15">-DU$13*IF(DU$2=(Assumptions!$D$69+1),Assumptions!$D$68,XLOOKUP(DU$2,Assumptions!$C$95:$M$95,Assumptions!$C$96:$M$96))</f>
        <v>-3645.628523</v>
      </c>
      <c r="DV15" s="50">
        <f t="array" ref="DV15">-DV$13*IF(DV$2=(Assumptions!$D$69+1),Assumptions!$D$68,XLOOKUP(DV$2,Assumptions!$C$95:$M$95,Assumptions!$C$96:$M$96))</f>
        <v>-3645.628523</v>
      </c>
      <c r="DW15" s="50">
        <f t="array" ref="DW15">-DW$13*IF(DW$2=(Assumptions!$D$69+1),Assumptions!$D$68,XLOOKUP(DW$2,Assumptions!$C$95:$M$95,Assumptions!$C$96:$M$96))</f>
        <v>-3645.628523</v>
      </c>
      <c r="DX15" s="50">
        <f t="array" ref="DX15">-DX$13*IF(DX$2=(Assumptions!$D$69+1),Assumptions!$D$68,XLOOKUP(DX$2,Assumptions!$C$95:$M$95,Assumptions!$C$96:$M$96))</f>
        <v>-3645.628523</v>
      </c>
      <c r="DY15" s="50">
        <f t="array" ref="DY15">-DY$13*IF(DY$2=(Assumptions!$D$69+1),Assumptions!$D$68,XLOOKUP(DY$2,Assumptions!$C$95:$M$95,Assumptions!$C$96:$M$96))</f>
        <v>-3645.628523</v>
      </c>
      <c r="DZ15" s="50">
        <f t="array" ref="DZ15">-DZ$13*IF(DZ$2=(Assumptions!$D$69+1),Assumptions!$D$68,XLOOKUP(DZ$2,Assumptions!$C$95:$M$95,Assumptions!$C$96:$M$96))</f>
        <v>-3645.628523</v>
      </c>
      <c r="EA15" s="50">
        <f t="array" ref="EA15">-EA$13*IF(EA$2=(Assumptions!$D$69+1),Assumptions!$D$68,XLOOKUP(EA$2,Assumptions!$C$95:$M$95,Assumptions!$C$96:$M$96))</f>
        <v>-3645.628523</v>
      </c>
      <c r="EB15" s="50">
        <f t="array" ref="EB15">-EB$13*IF(EB$2=(Assumptions!$D$69+1),Assumptions!$D$68,XLOOKUP(EB$2,Assumptions!$C$95:$M$95,Assumptions!$C$96:$M$96))</f>
        <v>-3645.628523</v>
      </c>
      <c r="EC15" s="50">
        <f t="array" ref="EC15">-EC$13*IF(EC$2=(Assumptions!$D$69+1),Assumptions!$D$68,XLOOKUP(EC$2,Assumptions!$C$95:$M$95,Assumptions!$C$96:$M$96))</f>
        <v>-3645.628523</v>
      </c>
      <c r="ED15" s="50">
        <f t="array" ref="ED15">-ED$13*IF(ED$2=(Assumptions!$D$69+1),Assumptions!$D$68,XLOOKUP(ED$2,Assumptions!$C$95:$M$95,Assumptions!$C$96:$M$96))</f>
        <v>-3645.628523</v>
      </c>
      <c r="EE15" s="50">
        <f t="array" ref="EE15">-EE$13*IF(EE$2=(Assumptions!$D$69+1),Assumptions!$D$68,XLOOKUP(EE$2,Assumptions!$C$95:$M$95,Assumptions!$C$96:$M$96))</f>
        <v>-3645.628523</v>
      </c>
    </row>
    <row r="16" ht="15.75" customHeight="1">
      <c r="A16" s="1"/>
      <c r="B16" s="1"/>
      <c r="C16" s="1" t="str">
        <f>Assumptions!B16</f>
        <v>Bad Debt </v>
      </c>
      <c r="D16" s="50">
        <f>-D$13*Assumptions!$F16</f>
        <v>-547.857</v>
      </c>
      <c r="E16" s="50">
        <f>-E$13*Assumptions!$F16</f>
        <v>-547.857</v>
      </c>
      <c r="F16" s="50">
        <f>-F$13*Assumptions!$F16</f>
        <v>-547.857</v>
      </c>
      <c r="G16" s="50">
        <f>-G$13*Assumptions!$F16</f>
        <v>-547.857</v>
      </c>
      <c r="H16" s="50">
        <f>-H$13*Assumptions!$F16</f>
        <v>-547.857</v>
      </c>
      <c r="I16" s="50">
        <f>-I$13*Assumptions!$F16</f>
        <v>-547.857</v>
      </c>
      <c r="J16" s="50">
        <f>-J$13*Assumptions!$F16</f>
        <v>-547.857</v>
      </c>
      <c r="K16" s="50">
        <f>-K$13*Assumptions!$F16</f>
        <v>-547.857</v>
      </c>
      <c r="L16" s="50">
        <f>-L$13*Assumptions!$F16</f>
        <v>-547.857</v>
      </c>
      <c r="M16" s="50">
        <f>-M$13*Assumptions!$F16</f>
        <v>-547.857</v>
      </c>
      <c r="N16" s="50">
        <f>-N$13*Assumptions!$F16</f>
        <v>-547.857</v>
      </c>
      <c r="O16" s="50">
        <f>-O$13*Assumptions!$F16</f>
        <v>-547.857</v>
      </c>
      <c r="P16" s="50">
        <f>-P$13*Assumptions!$F16</f>
        <v>-558.81414</v>
      </c>
      <c r="Q16" s="50">
        <f>-Q$13*Assumptions!$F16</f>
        <v>-558.81414</v>
      </c>
      <c r="R16" s="50">
        <f>-R$13*Assumptions!$F16</f>
        <v>-558.81414</v>
      </c>
      <c r="S16" s="50">
        <f>-S$13*Assumptions!$F16</f>
        <v>-558.81414</v>
      </c>
      <c r="T16" s="50">
        <f>-T$13*Assumptions!$F16</f>
        <v>-558.81414</v>
      </c>
      <c r="U16" s="50">
        <f>-U$13*Assumptions!$F16</f>
        <v>-558.81414</v>
      </c>
      <c r="V16" s="50">
        <f>-V$13*Assumptions!$F16</f>
        <v>-558.81414</v>
      </c>
      <c r="W16" s="50">
        <f>-W$13*Assumptions!$F16</f>
        <v>-558.81414</v>
      </c>
      <c r="X16" s="50">
        <f>-X$13*Assumptions!$F16</f>
        <v>-558.81414</v>
      </c>
      <c r="Y16" s="50">
        <f>-Y$13*Assumptions!$F16</f>
        <v>-558.81414</v>
      </c>
      <c r="Z16" s="50">
        <f>-Z$13*Assumptions!$F16</f>
        <v>-558.81414</v>
      </c>
      <c r="AA16" s="50">
        <f>-AA$13*Assumptions!$F16</f>
        <v>-558.81414</v>
      </c>
      <c r="AB16" s="50">
        <f>-AB$13*Assumptions!$F16</f>
        <v>-575.5785642</v>
      </c>
      <c r="AC16" s="50">
        <f>-AC$13*Assumptions!$F16</f>
        <v>-575.5785642</v>
      </c>
      <c r="AD16" s="50">
        <f>-AD$13*Assumptions!$F16</f>
        <v>-575.5785642</v>
      </c>
      <c r="AE16" s="50">
        <f>-AE$13*Assumptions!$F16</f>
        <v>-575.5785642</v>
      </c>
      <c r="AF16" s="50">
        <f>-AF$13*Assumptions!$F16</f>
        <v>-575.5785642</v>
      </c>
      <c r="AG16" s="50">
        <f>-AG$13*Assumptions!$F16</f>
        <v>-575.5785642</v>
      </c>
      <c r="AH16" s="50">
        <f>-AH$13*Assumptions!$F16</f>
        <v>-575.5785642</v>
      </c>
      <c r="AI16" s="50">
        <f>-AI$13*Assumptions!$F16</f>
        <v>-575.5785642</v>
      </c>
      <c r="AJ16" s="50">
        <f>-AJ$13*Assumptions!$F16</f>
        <v>-575.5785642</v>
      </c>
      <c r="AK16" s="50">
        <f>-AK$13*Assumptions!$F16</f>
        <v>-575.5785642</v>
      </c>
      <c r="AL16" s="50">
        <f>-AL$13*Assumptions!$F16</f>
        <v>-575.5785642</v>
      </c>
      <c r="AM16" s="50">
        <f>-AM$13*Assumptions!$F16</f>
        <v>-575.5785642</v>
      </c>
      <c r="AN16" s="50">
        <f>-AN$13*Assumptions!$F16</f>
        <v>-592.8459211</v>
      </c>
      <c r="AO16" s="50">
        <f>-AO$13*Assumptions!$F16</f>
        <v>-592.8459211</v>
      </c>
      <c r="AP16" s="50">
        <f>-AP$13*Assumptions!$F16</f>
        <v>-592.8459211</v>
      </c>
      <c r="AQ16" s="50">
        <f>-AQ$13*Assumptions!$F16</f>
        <v>-592.8459211</v>
      </c>
      <c r="AR16" s="50">
        <f>-AR$13*Assumptions!$F16</f>
        <v>-592.8459211</v>
      </c>
      <c r="AS16" s="50">
        <f>-AS$13*Assumptions!$F16</f>
        <v>-592.8459211</v>
      </c>
      <c r="AT16" s="50">
        <f>-AT$13*Assumptions!$F16</f>
        <v>-592.8459211</v>
      </c>
      <c r="AU16" s="50">
        <f>-AU$13*Assumptions!$F16</f>
        <v>-592.8459211</v>
      </c>
      <c r="AV16" s="50">
        <f>-AV$13*Assumptions!$F16</f>
        <v>-592.8459211</v>
      </c>
      <c r="AW16" s="50">
        <f>-AW$13*Assumptions!$F16</f>
        <v>-592.8459211</v>
      </c>
      <c r="AX16" s="50">
        <f>-AX$13*Assumptions!$F16</f>
        <v>-592.8459211</v>
      </c>
      <c r="AY16" s="50">
        <f>-AY$13*Assumptions!$F16</f>
        <v>-592.8459211</v>
      </c>
      <c r="AZ16" s="50">
        <f>-AZ$13*Assumptions!$F16</f>
        <v>-610.6312988</v>
      </c>
      <c r="BA16" s="50">
        <f>-BA$13*Assumptions!$F16</f>
        <v>-610.6312988</v>
      </c>
      <c r="BB16" s="50">
        <f>-BB$13*Assumptions!$F16</f>
        <v>-610.6312988</v>
      </c>
      <c r="BC16" s="50">
        <f>-BC$13*Assumptions!$F16</f>
        <v>-610.6312988</v>
      </c>
      <c r="BD16" s="50">
        <f>-BD$13*Assumptions!$F16</f>
        <v>-610.6312988</v>
      </c>
      <c r="BE16" s="50">
        <f>-BE$13*Assumptions!$F16</f>
        <v>-610.6312988</v>
      </c>
      <c r="BF16" s="50">
        <f>-BF$13*Assumptions!$F16</f>
        <v>-610.6312988</v>
      </c>
      <c r="BG16" s="50">
        <f>-BG$13*Assumptions!$F16</f>
        <v>-610.6312988</v>
      </c>
      <c r="BH16" s="50">
        <f>-BH$13*Assumptions!$F16</f>
        <v>-610.6312988</v>
      </c>
      <c r="BI16" s="50">
        <f>-BI$13*Assumptions!$F16</f>
        <v>-610.6312988</v>
      </c>
      <c r="BJ16" s="50">
        <f>-BJ$13*Assumptions!$F16</f>
        <v>-610.6312988</v>
      </c>
      <c r="BK16" s="50">
        <f>-BK$13*Assumptions!$F16</f>
        <v>-610.6312988</v>
      </c>
      <c r="BL16" s="50">
        <f>-BL$13*Assumptions!$F16</f>
        <v>-628.9502377</v>
      </c>
      <c r="BM16" s="50">
        <f>-BM$13*Assumptions!$F16</f>
        <v>-628.9502377</v>
      </c>
      <c r="BN16" s="50">
        <f>-BN$13*Assumptions!$F16</f>
        <v>-628.9502377</v>
      </c>
      <c r="BO16" s="50">
        <f>-BO$13*Assumptions!$F16</f>
        <v>-628.9502377</v>
      </c>
      <c r="BP16" s="50">
        <f>-BP$13*Assumptions!$F16</f>
        <v>-628.9502377</v>
      </c>
      <c r="BQ16" s="50">
        <f>-BQ$13*Assumptions!$F16</f>
        <v>-628.9502377</v>
      </c>
      <c r="BR16" s="50">
        <f>-BR$13*Assumptions!$F16</f>
        <v>-628.9502377</v>
      </c>
      <c r="BS16" s="50">
        <f>-BS$13*Assumptions!$F16</f>
        <v>-628.9502377</v>
      </c>
      <c r="BT16" s="50">
        <f>-BT$13*Assumptions!$F16</f>
        <v>-628.9502377</v>
      </c>
      <c r="BU16" s="50">
        <f>-BU$13*Assumptions!$F16</f>
        <v>-628.9502377</v>
      </c>
      <c r="BV16" s="50">
        <f>-BV$13*Assumptions!$F16</f>
        <v>-628.9502377</v>
      </c>
      <c r="BW16" s="50">
        <f>-BW$13*Assumptions!$F16</f>
        <v>-628.9502377</v>
      </c>
      <c r="BX16" s="50">
        <f>-BX$13*Assumptions!$F16</f>
        <v>-647.8187449</v>
      </c>
      <c r="BY16" s="50">
        <f>-BY$13*Assumptions!$F16</f>
        <v>-647.8187449</v>
      </c>
      <c r="BZ16" s="50">
        <f>-BZ$13*Assumptions!$F16</f>
        <v>-647.8187449</v>
      </c>
      <c r="CA16" s="50">
        <f>-CA$13*Assumptions!$F16</f>
        <v>-647.8187449</v>
      </c>
      <c r="CB16" s="50">
        <f>-CB$13*Assumptions!$F16</f>
        <v>-647.8187449</v>
      </c>
      <c r="CC16" s="50">
        <f>-CC$13*Assumptions!$F16</f>
        <v>-647.8187449</v>
      </c>
      <c r="CD16" s="50">
        <f>-CD$13*Assumptions!$F16</f>
        <v>-647.8187449</v>
      </c>
      <c r="CE16" s="50">
        <f>-CE$13*Assumptions!$F16</f>
        <v>-647.8187449</v>
      </c>
      <c r="CF16" s="50">
        <f>-CF$13*Assumptions!$F16</f>
        <v>-647.8187449</v>
      </c>
      <c r="CG16" s="50">
        <f>-CG$13*Assumptions!$F16</f>
        <v>-647.8187449</v>
      </c>
      <c r="CH16" s="50">
        <f>-CH$13*Assumptions!$F16</f>
        <v>-647.8187449</v>
      </c>
      <c r="CI16" s="50">
        <f>-CI$13*Assumptions!$F16</f>
        <v>-647.8187449</v>
      </c>
      <c r="CJ16" s="50">
        <f>-CJ$13*Assumptions!$F16</f>
        <v>-667.2533072</v>
      </c>
      <c r="CK16" s="50">
        <f>-CK$13*Assumptions!$F16</f>
        <v>-667.2533072</v>
      </c>
      <c r="CL16" s="50">
        <f>-CL$13*Assumptions!$F16</f>
        <v>-667.2533072</v>
      </c>
      <c r="CM16" s="50">
        <f>-CM$13*Assumptions!$F16</f>
        <v>-667.2533072</v>
      </c>
      <c r="CN16" s="50">
        <f>-CN$13*Assumptions!$F16</f>
        <v>-667.2533072</v>
      </c>
      <c r="CO16" s="50">
        <f>-CO$13*Assumptions!$F16</f>
        <v>-667.2533072</v>
      </c>
      <c r="CP16" s="50">
        <f>-CP$13*Assumptions!$F16</f>
        <v>-667.2533072</v>
      </c>
      <c r="CQ16" s="50">
        <f>-CQ$13*Assumptions!$F16</f>
        <v>-667.2533072</v>
      </c>
      <c r="CR16" s="50">
        <f>-CR$13*Assumptions!$F16</f>
        <v>-667.2533072</v>
      </c>
      <c r="CS16" s="50">
        <f>-CS$13*Assumptions!$F16</f>
        <v>-667.2533072</v>
      </c>
      <c r="CT16" s="50">
        <f>-CT$13*Assumptions!$F16</f>
        <v>-667.2533072</v>
      </c>
      <c r="CU16" s="50">
        <f>-CU$13*Assumptions!$F16</f>
        <v>-667.2533072</v>
      </c>
      <c r="CV16" s="50">
        <f>-CV$13*Assumptions!$F16</f>
        <v>-687.2709064</v>
      </c>
      <c r="CW16" s="50">
        <f>-CW$13*Assumptions!$F16</f>
        <v>-687.2709064</v>
      </c>
      <c r="CX16" s="50">
        <f>-CX$13*Assumptions!$F16</f>
        <v>-687.2709064</v>
      </c>
      <c r="CY16" s="50">
        <f>-CY$13*Assumptions!$F16</f>
        <v>-687.2709064</v>
      </c>
      <c r="CZ16" s="50">
        <f>-CZ$13*Assumptions!$F16</f>
        <v>-687.2709064</v>
      </c>
      <c r="DA16" s="50">
        <f>-DA$13*Assumptions!$F16</f>
        <v>-687.2709064</v>
      </c>
      <c r="DB16" s="50">
        <f>-DB$13*Assumptions!$F16</f>
        <v>-687.2709064</v>
      </c>
      <c r="DC16" s="50">
        <f>-DC$13*Assumptions!$F16</f>
        <v>-687.2709064</v>
      </c>
      <c r="DD16" s="50">
        <f>-DD$13*Assumptions!$F16</f>
        <v>-687.2709064</v>
      </c>
      <c r="DE16" s="50">
        <f>-DE$13*Assumptions!$F16</f>
        <v>-687.2709064</v>
      </c>
      <c r="DF16" s="50">
        <f>-DF$13*Assumptions!$F16</f>
        <v>-687.2709064</v>
      </c>
      <c r="DG16" s="50">
        <f>-DG$13*Assumptions!$F16</f>
        <v>-687.2709064</v>
      </c>
      <c r="DH16" s="50">
        <f>-DH$13*Assumptions!$F16</f>
        <v>-707.8890336</v>
      </c>
      <c r="DI16" s="50">
        <f>-DI$13*Assumptions!$F16</f>
        <v>-707.8890336</v>
      </c>
      <c r="DJ16" s="50">
        <f>-DJ$13*Assumptions!$F16</f>
        <v>-707.8890336</v>
      </c>
      <c r="DK16" s="50">
        <f>-DK$13*Assumptions!$F16</f>
        <v>-707.8890336</v>
      </c>
      <c r="DL16" s="50">
        <f>-DL$13*Assumptions!$F16</f>
        <v>-707.8890336</v>
      </c>
      <c r="DM16" s="50">
        <f>-DM$13*Assumptions!$F16</f>
        <v>-707.8890336</v>
      </c>
      <c r="DN16" s="50">
        <f>-DN$13*Assumptions!$F16</f>
        <v>-707.8890336</v>
      </c>
      <c r="DO16" s="50">
        <f>-DO$13*Assumptions!$F16</f>
        <v>-707.8890336</v>
      </c>
      <c r="DP16" s="50">
        <f>-DP$13*Assumptions!$F16</f>
        <v>-707.8890336</v>
      </c>
      <c r="DQ16" s="50">
        <f>-DQ$13*Assumptions!$F16</f>
        <v>-707.8890336</v>
      </c>
      <c r="DR16" s="50">
        <f>-DR$13*Assumptions!$F16</f>
        <v>-707.8890336</v>
      </c>
      <c r="DS16" s="50">
        <f>-DS$13*Assumptions!$F16</f>
        <v>-707.8890336</v>
      </c>
      <c r="DT16" s="50">
        <f>-DT$13*Assumptions!$F16</f>
        <v>-729.1257046</v>
      </c>
      <c r="DU16" s="50">
        <f>-DU$13*Assumptions!$F16</f>
        <v>-729.1257046</v>
      </c>
      <c r="DV16" s="50">
        <f>-DV$13*Assumptions!$F16</f>
        <v>-729.1257046</v>
      </c>
      <c r="DW16" s="50">
        <f>-DW$13*Assumptions!$F16</f>
        <v>-729.1257046</v>
      </c>
      <c r="DX16" s="50">
        <f>-DX$13*Assumptions!$F16</f>
        <v>-729.1257046</v>
      </c>
      <c r="DY16" s="50">
        <f>-DY$13*Assumptions!$F16</f>
        <v>-729.1257046</v>
      </c>
      <c r="DZ16" s="50">
        <f>-DZ$13*Assumptions!$F16</f>
        <v>-729.1257046</v>
      </c>
      <c r="EA16" s="50">
        <f>-EA$13*Assumptions!$F16</f>
        <v>-729.1257046</v>
      </c>
      <c r="EB16" s="50">
        <f>-EB$13*Assumptions!$F16</f>
        <v>-729.1257046</v>
      </c>
      <c r="EC16" s="50">
        <f>-EC$13*Assumptions!$F16</f>
        <v>-729.1257046</v>
      </c>
      <c r="ED16" s="50">
        <f>-ED$13*Assumptions!$F16</f>
        <v>-729.1257046</v>
      </c>
      <c r="EE16" s="50">
        <f>-EE$13*Assumptions!$F16</f>
        <v>-729.1257046</v>
      </c>
    </row>
    <row r="17" ht="15.75" customHeight="1">
      <c r="A17" s="1"/>
      <c r="B17" s="1"/>
      <c r="C17" s="1" t="str">
        <f>Assumptions!B17</f>
        <v>Concession</v>
      </c>
      <c r="D17" s="50">
        <f>-D$13*Assumptions!$F17</f>
        <v>-547.857</v>
      </c>
      <c r="E17" s="50">
        <f>-E$13*Assumptions!$F17</f>
        <v>-547.857</v>
      </c>
      <c r="F17" s="50">
        <f>-F$13*Assumptions!$F17</f>
        <v>-547.857</v>
      </c>
      <c r="G17" s="50">
        <f>-G$13*Assumptions!$F17</f>
        <v>-547.857</v>
      </c>
      <c r="H17" s="50">
        <f>-H$13*Assumptions!$F17</f>
        <v>-547.857</v>
      </c>
      <c r="I17" s="50">
        <f>-I$13*Assumptions!$F17</f>
        <v>-547.857</v>
      </c>
      <c r="J17" s="50">
        <f>-J$13*Assumptions!$F17</f>
        <v>-547.857</v>
      </c>
      <c r="K17" s="50">
        <f>-K$13*Assumptions!$F17</f>
        <v>-547.857</v>
      </c>
      <c r="L17" s="50">
        <f>-L$13*Assumptions!$F17</f>
        <v>-547.857</v>
      </c>
      <c r="M17" s="50">
        <f>-M$13*Assumptions!$F17</f>
        <v>-547.857</v>
      </c>
      <c r="N17" s="50">
        <f>-N$13*Assumptions!$F17</f>
        <v>-547.857</v>
      </c>
      <c r="O17" s="50">
        <f>-O$13*Assumptions!$F17</f>
        <v>-547.857</v>
      </c>
      <c r="P17" s="50">
        <f>-P$13*Assumptions!$F17</f>
        <v>-558.81414</v>
      </c>
      <c r="Q17" s="50">
        <f>-Q$13*Assumptions!$F17</f>
        <v>-558.81414</v>
      </c>
      <c r="R17" s="50">
        <f>-R$13*Assumptions!$F17</f>
        <v>-558.81414</v>
      </c>
      <c r="S17" s="50">
        <f>-S$13*Assumptions!$F17</f>
        <v>-558.81414</v>
      </c>
      <c r="T17" s="50">
        <f>-T$13*Assumptions!$F17</f>
        <v>-558.81414</v>
      </c>
      <c r="U17" s="50">
        <f>-U$13*Assumptions!$F17</f>
        <v>-558.81414</v>
      </c>
      <c r="V17" s="50">
        <f>-V$13*Assumptions!$F17</f>
        <v>-558.81414</v>
      </c>
      <c r="W17" s="50">
        <f>-W$13*Assumptions!$F17</f>
        <v>-558.81414</v>
      </c>
      <c r="X17" s="50">
        <f>-X$13*Assumptions!$F17</f>
        <v>-558.81414</v>
      </c>
      <c r="Y17" s="50">
        <f>-Y$13*Assumptions!$F17</f>
        <v>-558.81414</v>
      </c>
      <c r="Z17" s="50">
        <f>-Z$13*Assumptions!$F17</f>
        <v>-558.81414</v>
      </c>
      <c r="AA17" s="50">
        <f>-AA$13*Assumptions!$F17</f>
        <v>-558.81414</v>
      </c>
      <c r="AB17" s="50">
        <f>-AB$13*Assumptions!$F17</f>
        <v>-575.5785642</v>
      </c>
      <c r="AC17" s="50">
        <f>-AC$13*Assumptions!$F17</f>
        <v>-575.5785642</v>
      </c>
      <c r="AD17" s="50">
        <f>-AD$13*Assumptions!$F17</f>
        <v>-575.5785642</v>
      </c>
      <c r="AE17" s="50">
        <f>-AE$13*Assumptions!$F17</f>
        <v>-575.5785642</v>
      </c>
      <c r="AF17" s="50">
        <f>-AF$13*Assumptions!$F17</f>
        <v>-575.5785642</v>
      </c>
      <c r="AG17" s="50">
        <f>-AG$13*Assumptions!$F17</f>
        <v>-575.5785642</v>
      </c>
      <c r="AH17" s="50">
        <f>-AH$13*Assumptions!$F17</f>
        <v>-575.5785642</v>
      </c>
      <c r="AI17" s="50">
        <f>-AI$13*Assumptions!$F17</f>
        <v>-575.5785642</v>
      </c>
      <c r="AJ17" s="50">
        <f>-AJ$13*Assumptions!$F17</f>
        <v>-575.5785642</v>
      </c>
      <c r="AK17" s="50">
        <f>-AK$13*Assumptions!$F17</f>
        <v>-575.5785642</v>
      </c>
      <c r="AL17" s="50">
        <f>-AL$13*Assumptions!$F17</f>
        <v>-575.5785642</v>
      </c>
      <c r="AM17" s="50">
        <f>-AM$13*Assumptions!$F17</f>
        <v>-575.5785642</v>
      </c>
      <c r="AN17" s="50">
        <f>-AN$13*Assumptions!$F17</f>
        <v>-592.8459211</v>
      </c>
      <c r="AO17" s="50">
        <f>-AO$13*Assumptions!$F17</f>
        <v>-592.8459211</v>
      </c>
      <c r="AP17" s="50">
        <f>-AP$13*Assumptions!$F17</f>
        <v>-592.8459211</v>
      </c>
      <c r="AQ17" s="50">
        <f>-AQ$13*Assumptions!$F17</f>
        <v>-592.8459211</v>
      </c>
      <c r="AR17" s="50">
        <f>-AR$13*Assumptions!$F17</f>
        <v>-592.8459211</v>
      </c>
      <c r="AS17" s="50">
        <f>-AS$13*Assumptions!$F17</f>
        <v>-592.8459211</v>
      </c>
      <c r="AT17" s="50">
        <f>-AT$13*Assumptions!$F17</f>
        <v>-592.8459211</v>
      </c>
      <c r="AU17" s="50">
        <f>-AU$13*Assumptions!$F17</f>
        <v>-592.8459211</v>
      </c>
      <c r="AV17" s="50">
        <f>-AV$13*Assumptions!$F17</f>
        <v>-592.8459211</v>
      </c>
      <c r="AW17" s="50">
        <f>-AW$13*Assumptions!$F17</f>
        <v>-592.8459211</v>
      </c>
      <c r="AX17" s="50">
        <f>-AX$13*Assumptions!$F17</f>
        <v>-592.8459211</v>
      </c>
      <c r="AY17" s="50">
        <f>-AY$13*Assumptions!$F17</f>
        <v>-592.8459211</v>
      </c>
      <c r="AZ17" s="50">
        <f>-AZ$13*Assumptions!$F17</f>
        <v>-610.6312988</v>
      </c>
      <c r="BA17" s="50">
        <f>-BA$13*Assumptions!$F17</f>
        <v>-610.6312988</v>
      </c>
      <c r="BB17" s="50">
        <f>-BB$13*Assumptions!$F17</f>
        <v>-610.6312988</v>
      </c>
      <c r="BC17" s="50">
        <f>-BC$13*Assumptions!$F17</f>
        <v>-610.6312988</v>
      </c>
      <c r="BD17" s="50">
        <f>-BD$13*Assumptions!$F17</f>
        <v>-610.6312988</v>
      </c>
      <c r="BE17" s="50">
        <f>-BE$13*Assumptions!$F17</f>
        <v>-610.6312988</v>
      </c>
      <c r="BF17" s="50">
        <f>-BF$13*Assumptions!$F17</f>
        <v>-610.6312988</v>
      </c>
      <c r="BG17" s="50">
        <f>-BG$13*Assumptions!$F17</f>
        <v>-610.6312988</v>
      </c>
      <c r="BH17" s="50">
        <f>-BH$13*Assumptions!$F17</f>
        <v>-610.6312988</v>
      </c>
      <c r="BI17" s="50">
        <f>-BI$13*Assumptions!$F17</f>
        <v>-610.6312988</v>
      </c>
      <c r="BJ17" s="50">
        <f>-BJ$13*Assumptions!$F17</f>
        <v>-610.6312988</v>
      </c>
      <c r="BK17" s="50">
        <f>-BK$13*Assumptions!$F17</f>
        <v>-610.6312988</v>
      </c>
      <c r="BL17" s="50">
        <f>-BL$13*Assumptions!$F17</f>
        <v>-628.9502377</v>
      </c>
      <c r="BM17" s="50">
        <f>-BM$13*Assumptions!$F17</f>
        <v>-628.9502377</v>
      </c>
      <c r="BN17" s="50">
        <f>-BN$13*Assumptions!$F17</f>
        <v>-628.9502377</v>
      </c>
      <c r="BO17" s="50">
        <f>-BO$13*Assumptions!$F17</f>
        <v>-628.9502377</v>
      </c>
      <c r="BP17" s="50">
        <f>-BP$13*Assumptions!$F17</f>
        <v>-628.9502377</v>
      </c>
      <c r="BQ17" s="50">
        <f>-BQ$13*Assumptions!$F17</f>
        <v>-628.9502377</v>
      </c>
      <c r="BR17" s="50">
        <f>-BR$13*Assumptions!$F17</f>
        <v>-628.9502377</v>
      </c>
      <c r="BS17" s="50">
        <f>-BS$13*Assumptions!$F17</f>
        <v>-628.9502377</v>
      </c>
      <c r="BT17" s="50">
        <f>-BT$13*Assumptions!$F17</f>
        <v>-628.9502377</v>
      </c>
      <c r="BU17" s="50">
        <f>-BU$13*Assumptions!$F17</f>
        <v>-628.9502377</v>
      </c>
      <c r="BV17" s="50">
        <f>-BV$13*Assumptions!$F17</f>
        <v>-628.9502377</v>
      </c>
      <c r="BW17" s="50">
        <f>-BW$13*Assumptions!$F17</f>
        <v>-628.9502377</v>
      </c>
      <c r="BX17" s="50">
        <f>-BX$13*Assumptions!$F17</f>
        <v>-647.8187449</v>
      </c>
      <c r="BY17" s="50">
        <f>-BY$13*Assumptions!$F17</f>
        <v>-647.8187449</v>
      </c>
      <c r="BZ17" s="50">
        <f>-BZ$13*Assumptions!$F17</f>
        <v>-647.8187449</v>
      </c>
      <c r="CA17" s="50">
        <f>-CA$13*Assumptions!$F17</f>
        <v>-647.8187449</v>
      </c>
      <c r="CB17" s="50">
        <f>-CB$13*Assumptions!$F17</f>
        <v>-647.8187449</v>
      </c>
      <c r="CC17" s="50">
        <f>-CC$13*Assumptions!$F17</f>
        <v>-647.8187449</v>
      </c>
      <c r="CD17" s="50">
        <f>-CD$13*Assumptions!$F17</f>
        <v>-647.8187449</v>
      </c>
      <c r="CE17" s="50">
        <f>-CE$13*Assumptions!$F17</f>
        <v>-647.8187449</v>
      </c>
      <c r="CF17" s="50">
        <f>-CF$13*Assumptions!$F17</f>
        <v>-647.8187449</v>
      </c>
      <c r="CG17" s="50">
        <f>-CG$13*Assumptions!$F17</f>
        <v>-647.8187449</v>
      </c>
      <c r="CH17" s="50">
        <f>-CH$13*Assumptions!$F17</f>
        <v>-647.8187449</v>
      </c>
      <c r="CI17" s="50">
        <f>-CI$13*Assumptions!$F17</f>
        <v>-647.8187449</v>
      </c>
      <c r="CJ17" s="50">
        <f>-CJ$13*Assumptions!$F17</f>
        <v>-667.2533072</v>
      </c>
      <c r="CK17" s="50">
        <f>-CK$13*Assumptions!$F17</f>
        <v>-667.2533072</v>
      </c>
      <c r="CL17" s="50">
        <f>-CL$13*Assumptions!$F17</f>
        <v>-667.2533072</v>
      </c>
      <c r="CM17" s="50">
        <f>-CM$13*Assumptions!$F17</f>
        <v>-667.2533072</v>
      </c>
      <c r="CN17" s="50">
        <f>-CN$13*Assumptions!$F17</f>
        <v>-667.2533072</v>
      </c>
      <c r="CO17" s="50">
        <f>-CO$13*Assumptions!$F17</f>
        <v>-667.2533072</v>
      </c>
      <c r="CP17" s="50">
        <f>-CP$13*Assumptions!$F17</f>
        <v>-667.2533072</v>
      </c>
      <c r="CQ17" s="50">
        <f>-CQ$13*Assumptions!$F17</f>
        <v>-667.2533072</v>
      </c>
      <c r="CR17" s="50">
        <f>-CR$13*Assumptions!$F17</f>
        <v>-667.2533072</v>
      </c>
      <c r="CS17" s="50">
        <f>-CS$13*Assumptions!$F17</f>
        <v>-667.2533072</v>
      </c>
      <c r="CT17" s="50">
        <f>-CT$13*Assumptions!$F17</f>
        <v>-667.2533072</v>
      </c>
      <c r="CU17" s="50">
        <f>-CU$13*Assumptions!$F17</f>
        <v>-667.2533072</v>
      </c>
      <c r="CV17" s="50">
        <f>-CV$13*Assumptions!$F17</f>
        <v>-687.2709064</v>
      </c>
      <c r="CW17" s="50">
        <f>-CW$13*Assumptions!$F17</f>
        <v>-687.2709064</v>
      </c>
      <c r="CX17" s="50">
        <f>-CX$13*Assumptions!$F17</f>
        <v>-687.2709064</v>
      </c>
      <c r="CY17" s="50">
        <f>-CY$13*Assumptions!$F17</f>
        <v>-687.2709064</v>
      </c>
      <c r="CZ17" s="50">
        <f>-CZ$13*Assumptions!$F17</f>
        <v>-687.2709064</v>
      </c>
      <c r="DA17" s="50">
        <f>-DA$13*Assumptions!$F17</f>
        <v>-687.2709064</v>
      </c>
      <c r="DB17" s="50">
        <f>-DB$13*Assumptions!$F17</f>
        <v>-687.2709064</v>
      </c>
      <c r="DC17" s="50">
        <f>-DC$13*Assumptions!$F17</f>
        <v>-687.2709064</v>
      </c>
      <c r="DD17" s="50">
        <f>-DD$13*Assumptions!$F17</f>
        <v>-687.2709064</v>
      </c>
      <c r="DE17" s="50">
        <f>-DE$13*Assumptions!$F17</f>
        <v>-687.2709064</v>
      </c>
      <c r="DF17" s="50">
        <f>-DF$13*Assumptions!$F17</f>
        <v>-687.2709064</v>
      </c>
      <c r="DG17" s="50">
        <f>-DG$13*Assumptions!$F17</f>
        <v>-687.2709064</v>
      </c>
      <c r="DH17" s="50">
        <f>-DH$13*Assumptions!$F17</f>
        <v>-707.8890336</v>
      </c>
      <c r="DI17" s="50">
        <f>-DI$13*Assumptions!$F17</f>
        <v>-707.8890336</v>
      </c>
      <c r="DJ17" s="50">
        <f>-DJ$13*Assumptions!$F17</f>
        <v>-707.8890336</v>
      </c>
      <c r="DK17" s="50">
        <f>-DK$13*Assumptions!$F17</f>
        <v>-707.8890336</v>
      </c>
      <c r="DL17" s="50">
        <f>-DL$13*Assumptions!$F17</f>
        <v>-707.8890336</v>
      </c>
      <c r="DM17" s="50">
        <f>-DM$13*Assumptions!$F17</f>
        <v>-707.8890336</v>
      </c>
      <c r="DN17" s="50">
        <f>-DN$13*Assumptions!$F17</f>
        <v>-707.8890336</v>
      </c>
      <c r="DO17" s="50">
        <f>-DO$13*Assumptions!$F17</f>
        <v>-707.8890336</v>
      </c>
      <c r="DP17" s="50">
        <f>-DP$13*Assumptions!$F17</f>
        <v>-707.8890336</v>
      </c>
      <c r="DQ17" s="50">
        <f>-DQ$13*Assumptions!$F17</f>
        <v>-707.8890336</v>
      </c>
      <c r="DR17" s="50">
        <f>-DR$13*Assumptions!$F17</f>
        <v>-707.8890336</v>
      </c>
      <c r="DS17" s="50">
        <f>-DS$13*Assumptions!$F17</f>
        <v>-707.8890336</v>
      </c>
      <c r="DT17" s="50">
        <f>-DT$13*Assumptions!$F17</f>
        <v>-729.1257046</v>
      </c>
      <c r="DU17" s="50">
        <f>-DU$13*Assumptions!$F17</f>
        <v>-729.1257046</v>
      </c>
      <c r="DV17" s="50">
        <f>-DV$13*Assumptions!$F17</f>
        <v>-729.1257046</v>
      </c>
      <c r="DW17" s="50">
        <f>-DW$13*Assumptions!$F17</f>
        <v>-729.1257046</v>
      </c>
      <c r="DX17" s="50">
        <f>-DX$13*Assumptions!$F17</f>
        <v>-729.1257046</v>
      </c>
      <c r="DY17" s="50">
        <f>-DY$13*Assumptions!$F17</f>
        <v>-729.1257046</v>
      </c>
      <c r="DZ17" s="50">
        <f>-DZ$13*Assumptions!$F17</f>
        <v>-729.1257046</v>
      </c>
      <c r="EA17" s="50">
        <f>-EA$13*Assumptions!$F17</f>
        <v>-729.1257046</v>
      </c>
      <c r="EB17" s="50">
        <f>-EB$13*Assumptions!$F17</f>
        <v>-729.1257046</v>
      </c>
      <c r="EC17" s="50">
        <f>-EC$13*Assumptions!$F17</f>
        <v>-729.1257046</v>
      </c>
      <c r="ED17" s="50">
        <f>-ED$13*Assumptions!$F17</f>
        <v>-729.1257046</v>
      </c>
      <c r="EE17" s="50">
        <f>-EE$13*Assumptions!$F17</f>
        <v>-729.1257046</v>
      </c>
    </row>
    <row r="18" ht="15.75" customHeight="1">
      <c r="A18" s="1"/>
      <c r="B18" s="6"/>
      <c r="C18" s="59" t="s">
        <v>76</v>
      </c>
      <c r="D18" s="207">
        <f t="shared" ref="D18:EE18" si="4">D13+D15+D16+D17</f>
        <v>50950.701</v>
      </c>
      <c r="E18" s="207">
        <f t="shared" si="4"/>
        <v>50950.701</v>
      </c>
      <c r="F18" s="207">
        <f t="shared" si="4"/>
        <v>50950.701</v>
      </c>
      <c r="G18" s="207">
        <f t="shared" si="4"/>
        <v>50950.701</v>
      </c>
      <c r="H18" s="207">
        <f t="shared" si="4"/>
        <v>50950.701</v>
      </c>
      <c r="I18" s="207">
        <f t="shared" si="4"/>
        <v>50950.701</v>
      </c>
      <c r="J18" s="207">
        <f t="shared" si="4"/>
        <v>50950.701</v>
      </c>
      <c r="K18" s="207">
        <f t="shared" si="4"/>
        <v>50950.701</v>
      </c>
      <c r="L18" s="207">
        <f t="shared" si="4"/>
        <v>50950.701</v>
      </c>
      <c r="M18" s="207">
        <f t="shared" si="4"/>
        <v>50950.701</v>
      </c>
      <c r="N18" s="207">
        <f t="shared" si="4"/>
        <v>50950.701</v>
      </c>
      <c r="O18" s="207">
        <f t="shared" si="4"/>
        <v>50950.701</v>
      </c>
      <c r="P18" s="207">
        <f t="shared" si="4"/>
        <v>53646.15744</v>
      </c>
      <c r="Q18" s="207">
        <f t="shared" si="4"/>
        <v>53646.15744</v>
      </c>
      <c r="R18" s="207">
        <f t="shared" si="4"/>
        <v>53646.15744</v>
      </c>
      <c r="S18" s="207">
        <f t="shared" si="4"/>
        <v>53646.15744</v>
      </c>
      <c r="T18" s="207">
        <f t="shared" si="4"/>
        <v>53646.15744</v>
      </c>
      <c r="U18" s="207">
        <f t="shared" si="4"/>
        <v>53646.15744</v>
      </c>
      <c r="V18" s="207">
        <f t="shared" si="4"/>
        <v>53646.15744</v>
      </c>
      <c r="W18" s="207">
        <f t="shared" si="4"/>
        <v>53646.15744</v>
      </c>
      <c r="X18" s="207">
        <f t="shared" si="4"/>
        <v>53646.15744</v>
      </c>
      <c r="Y18" s="207">
        <f t="shared" si="4"/>
        <v>53646.15744</v>
      </c>
      <c r="Z18" s="207">
        <f t="shared" si="4"/>
        <v>53646.15744</v>
      </c>
      <c r="AA18" s="207">
        <f t="shared" si="4"/>
        <v>53646.15744</v>
      </c>
      <c r="AB18" s="207">
        <f t="shared" si="4"/>
        <v>55255.54216</v>
      </c>
      <c r="AC18" s="207">
        <f t="shared" si="4"/>
        <v>55255.54216</v>
      </c>
      <c r="AD18" s="207">
        <f t="shared" si="4"/>
        <v>55255.54216</v>
      </c>
      <c r="AE18" s="207">
        <f t="shared" si="4"/>
        <v>55255.54216</v>
      </c>
      <c r="AF18" s="207">
        <f t="shared" si="4"/>
        <v>55255.54216</v>
      </c>
      <c r="AG18" s="207">
        <f t="shared" si="4"/>
        <v>55255.54216</v>
      </c>
      <c r="AH18" s="207">
        <f t="shared" si="4"/>
        <v>55255.54216</v>
      </c>
      <c r="AI18" s="207">
        <f t="shared" si="4"/>
        <v>55255.54216</v>
      </c>
      <c r="AJ18" s="207">
        <f t="shared" si="4"/>
        <v>55255.54216</v>
      </c>
      <c r="AK18" s="207">
        <f t="shared" si="4"/>
        <v>55255.54216</v>
      </c>
      <c r="AL18" s="207">
        <f t="shared" si="4"/>
        <v>55255.54216</v>
      </c>
      <c r="AM18" s="207">
        <f t="shared" si="4"/>
        <v>55255.54216</v>
      </c>
      <c r="AN18" s="207">
        <f t="shared" si="4"/>
        <v>56913.20843</v>
      </c>
      <c r="AO18" s="207">
        <f t="shared" si="4"/>
        <v>56913.20843</v>
      </c>
      <c r="AP18" s="207">
        <f t="shared" si="4"/>
        <v>56913.20843</v>
      </c>
      <c r="AQ18" s="207">
        <f t="shared" si="4"/>
        <v>56913.20843</v>
      </c>
      <c r="AR18" s="207">
        <f t="shared" si="4"/>
        <v>56913.20843</v>
      </c>
      <c r="AS18" s="207">
        <f t="shared" si="4"/>
        <v>56913.20843</v>
      </c>
      <c r="AT18" s="207">
        <f t="shared" si="4"/>
        <v>56913.20843</v>
      </c>
      <c r="AU18" s="207">
        <f t="shared" si="4"/>
        <v>56913.20843</v>
      </c>
      <c r="AV18" s="207">
        <f t="shared" si="4"/>
        <v>56913.20843</v>
      </c>
      <c r="AW18" s="207">
        <f t="shared" si="4"/>
        <v>56913.20843</v>
      </c>
      <c r="AX18" s="207">
        <f t="shared" si="4"/>
        <v>56913.20843</v>
      </c>
      <c r="AY18" s="207">
        <f t="shared" si="4"/>
        <v>56913.20843</v>
      </c>
      <c r="AZ18" s="207">
        <f t="shared" si="4"/>
        <v>58620.60468</v>
      </c>
      <c r="BA18" s="207">
        <f t="shared" si="4"/>
        <v>58620.60468</v>
      </c>
      <c r="BB18" s="207">
        <f t="shared" si="4"/>
        <v>58620.60468</v>
      </c>
      <c r="BC18" s="207">
        <f t="shared" si="4"/>
        <v>58620.60468</v>
      </c>
      <c r="BD18" s="207">
        <f t="shared" si="4"/>
        <v>58620.60468</v>
      </c>
      <c r="BE18" s="207">
        <f t="shared" si="4"/>
        <v>58620.60468</v>
      </c>
      <c r="BF18" s="207">
        <f t="shared" si="4"/>
        <v>58620.60468</v>
      </c>
      <c r="BG18" s="207">
        <f t="shared" si="4"/>
        <v>58620.60468</v>
      </c>
      <c r="BH18" s="207">
        <f t="shared" si="4"/>
        <v>58620.60468</v>
      </c>
      <c r="BI18" s="207">
        <f t="shared" si="4"/>
        <v>58620.60468</v>
      </c>
      <c r="BJ18" s="207">
        <f t="shared" si="4"/>
        <v>58620.60468</v>
      </c>
      <c r="BK18" s="207">
        <f t="shared" si="4"/>
        <v>58620.60468</v>
      </c>
      <c r="BL18" s="207">
        <f t="shared" si="4"/>
        <v>60379.22282</v>
      </c>
      <c r="BM18" s="207">
        <f t="shared" si="4"/>
        <v>60379.22282</v>
      </c>
      <c r="BN18" s="207">
        <f t="shared" si="4"/>
        <v>60379.22282</v>
      </c>
      <c r="BO18" s="207">
        <f t="shared" si="4"/>
        <v>60379.22282</v>
      </c>
      <c r="BP18" s="207">
        <f t="shared" si="4"/>
        <v>60379.22282</v>
      </c>
      <c r="BQ18" s="207">
        <f t="shared" si="4"/>
        <v>60379.22282</v>
      </c>
      <c r="BR18" s="207">
        <f t="shared" si="4"/>
        <v>60379.22282</v>
      </c>
      <c r="BS18" s="207">
        <f t="shared" si="4"/>
        <v>60379.22282</v>
      </c>
      <c r="BT18" s="207">
        <f t="shared" si="4"/>
        <v>60379.22282</v>
      </c>
      <c r="BU18" s="207">
        <f t="shared" si="4"/>
        <v>60379.22282</v>
      </c>
      <c r="BV18" s="207">
        <f t="shared" si="4"/>
        <v>60379.22282</v>
      </c>
      <c r="BW18" s="207">
        <f t="shared" si="4"/>
        <v>60379.22282</v>
      </c>
      <c r="BX18" s="207">
        <f t="shared" si="4"/>
        <v>62190.59951</v>
      </c>
      <c r="BY18" s="207">
        <f t="shared" si="4"/>
        <v>62190.59951</v>
      </c>
      <c r="BZ18" s="207">
        <f t="shared" si="4"/>
        <v>62190.59951</v>
      </c>
      <c r="CA18" s="207">
        <f t="shared" si="4"/>
        <v>62190.59951</v>
      </c>
      <c r="CB18" s="207">
        <f t="shared" si="4"/>
        <v>62190.59951</v>
      </c>
      <c r="CC18" s="207">
        <f t="shared" si="4"/>
        <v>62190.59951</v>
      </c>
      <c r="CD18" s="207">
        <f t="shared" si="4"/>
        <v>62190.59951</v>
      </c>
      <c r="CE18" s="207">
        <f t="shared" si="4"/>
        <v>62190.59951</v>
      </c>
      <c r="CF18" s="207">
        <f t="shared" si="4"/>
        <v>62190.59951</v>
      </c>
      <c r="CG18" s="207">
        <f t="shared" si="4"/>
        <v>62190.59951</v>
      </c>
      <c r="CH18" s="207">
        <f t="shared" si="4"/>
        <v>62190.59951</v>
      </c>
      <c r="CI18" s="207">
        <f t="shared" si="4"/>
        <v>62190.59951</v>
      </c>
      <c r="CJ18" s="207">
        <f t="shared" si="4"/>
        <v>64056.31749</v>
      </c>
      <c r="CK18" s="207">
        <f t="shared" si="4"/>
        <v>64056.31749</v>
      </c>
      <c r="CL18" s="207">
        <f t="shared" si="4"/>
        <v>64056.31749</v>
      </c>
      <c r="CM18" s="207">
        <f t="shared" si="4"/>
        <v>64056.31749</v>
      </c>
      <c r="CN18" s="207">
        <f t="shared" si="4"/>
        <v>64056.31749</v>
      </c>
      <c r="CO18" s="207">
        <f t="shared" si="4"/>
        <v>64056.31749</v>
      </c>
      <c r="CP18" s="207">
        <f t="shared" si="4"/>
        <v>64056.31749</v>
      </c>
      <c r="CQ18" s="207">
        <f t="shared" si="4"/>
        <v>64056.31749</v>
      </c>
      <c r="CR18" s="207">
        <f t="shared" si="4"/>
        <v>64056.31749</v>
      </c>
      <c r="CS18" s="207">
        <f t="shared" si="4"/>
        <v>64056.31749</v>
      </c>
      <c r="CT18" s="207">
        <f t="shared" si="4"/>
        <v>64056.31749</v>
      </c>
      <c r="CU18" s="207">
        <f t="shared" si="4"/>
        <v>64056.31749</v>
      </c>
      <c r="CV18" s="207">
        <f t="shared" si="4"/>
        <v>65978.00702</v>
      </c>
      <c r="CW18" s="207">
        <f t="shared" si="4"/>
        <v>65978.00702</v>
      </c>
      <c r="CX18" s="207">
        <f t="shared" si="4"/>
        <v>65978.00702</v>
      </c>
      <c r="CY18" s="207">
        <f t="shared" si="4"/>
        <v>65978.00702</v>
      </c>
      <c r="CZ18" s="207">
        <f t="shared" si="4"/>
        <v>65978.00702</v>
      </c>
      <c r="DA18" s="207">
        <f t="shared" si="4"/>
        <v>65978.00702</v>
      </c>
      <c r="DB18" s="207">
        <f t="shared" si="4"/>
        <v>65978.00702</v>
      </c>
      <c r="DC18" s="207">
        <f t="shared" si="4"/>
        <v>65978.00702</v>
      </c>
      <c r="DD18" s="207">
        <f t="shared" si="4"/>
        <v>65978.00702</v>
      </c>
      <c r="DE18" s="207">
        <f t="shared" si="4"/>
        <v>65978.00702</v>
      </c>
      <c r="DF18" s="207">
        <f t="shared" si="4"/>
        <v>65978.00702</v>
      </c>
      <c r="DG18" s="207">
        <f t="shared" si="4"/>
        <v>65978.00702</v>
      </c>
      <c r="DH18" s="207">
        <f t="shared" si="4"/>
        <v>67957.34723</v>
      </c>
      <c r="DI18" s="207">
        <f t="shared" si="4"/>
        <v>67957.34723</v>
      </c>
      <c r="DJ18" s="207">
        <f t="shared" si="4"/>
        <v>67957.34723</v>
      </c>
      <c r="DK18" s="207">
        <f t="shared" si="4"/>
        <v>67957.34723</v>
      </c>
      <c r="DL18" s="207">
        <f t="shared" si="4"/>
        <v>67957.34723</v>
      </c>
      <c r="DM18" s="207">
        <f t="shared" si="4"/>
        <v>67957.34723</v>
      </c>
      <c r="DN18" s="207">
        <f t="shared" si="4"/>
        <v>67957.34723</v>
      </c>
      <c r="DO18" s="207">
        <f t="shared" si="4"/>
        <v>67957.34723</v>
      </c>
      <c r="DP18" s="207">
        <f t="shared" si="4"/>
        <v>67957.34723</v>
      </c>
      <c r="DQ18" s="207">
        <f t="shared" si="4"/>
        <v>67957.34723</v>
      </c>
      <c r="DR18" s="207">
        <f t="shared" si="4"/>
        <v>67957.34723</v>
      </c>
      <c r="DS18" s="207">
        <f t="shared" si="4"/>
        <v>67957.34723</v>
      </c>
      <c r="DT18" s="207">
        <f t="shared" si="4"/>
        <v>67808.69053</v>
      </c>
      <c r="DU18" s="207">
        <f t="shared" si="4"/>
        <v>67808.69053</v>
      </c>
      <c r="DV18" s="207">
        <f t="shared" si="4"/>
        <v>67808.69053</v>
      </c>
      <c r="DW18" s="207">
        <f t="shared" si="4"/>
        <v>67808.69053</v>
      </c>
      <c r="DX18" s="207">
        <f t="shared" si="4"/>
        <v>67808.69053</v>
      </c>
      <c r="DY18" s="207">
        <f t="shared" si="4"/>
        <v>67808.69053</v>
      </c>
      <c r="DZ18" s="207">
        <f t="shared" si="4"/>
        <v>67808.69053</v>
      </c>
      <c r="EA18" s="207">
        <f t="shared" si="4"/>
        <v>67808.69053</v>
      </c>
      <c r="EB18" s="207">
        <f t="shared" si="4"/>
        <v>67808.69053</v>
      </c>
      <c r="EC18" s="207">
        <f t="shared" si="4"/>
        <v>67808.69053</v>
      </c>
      <c r="ED18" s="207">
        <f t="shared" si="4"/>
        <v>67808.69053</v>
      </c>
      <c r="EE18" s="207">
        <f t="shared" si="4"/>
        <v>67808.69053</v>
      </c>
    </row>
    <row r="19" ht="15.75" customHeight="1">
      <c r="A19" s="1"/>
      <c r="B19" s="1"/>
      <c r="C19" s="1" t="str">
        <f>Assumptions!B20</f>
        <v>Other Income (Parking)</v>
      </c>
      <c r="D19" s="50">
        <f t="array" ref="D19">IF(D$2=1,Assumptions!$H20/12,(SUMIF($D$2:$EE$2,D$2-1,$D19:$EE19)/12)*(1+XLOOKUP(D$2,Assumptions!$C$95:$M$95,Assumptions!$C$97:$M$97)))</f>
        <v>1710.400833</v>
      </c>
      <c r="E19" s="50">
        <f t="array" ref="E19">IF(E$2=1,Assumptions!$H20/12,(SUMIF($D$2:$EE$2,E$2-1,$D19:$EE19)/12)*(1+XLOOKUP(E$2,Assumptions!$C$95:$M$95,Assumptions!$C$97:$M$97)))</f>
        <v>1710.400833</v>
      </c>
      <c r="F19" s="50">
        <f t="array" ref="F19">IF(F$2=1,Assumptions!$H20/12,(SUMIF($D$2:$EE$2,F$2-1,$D19:$EE19)/12)*(1+XLOOKUP(F$2,Assumptions!$C$95:$M$95,Assumptions!$C$97:$M$97)))</f>
        <v>1710.400833</v>
      </c>
      <c r="G19" s="50">
        <f t="array" ref="G19">IF(G$2=1,Assumptions!$H20/12,(SUMIF($D$2:$EE$2,G$2-1,$D19:$EE19)/12)*(1+XLOOKUP(G$2,Assumptions!$C$95:$M$95,Assumptions!$C$97:$M$97)))</f>
        <v>1710.400833</v>
      </c>
      <c r="H19" s="50">
        <f t="array" ref="H19">IF(H$2=1,Assumptions!$H20/12,(SUMIF($D$2:$EE$2,H$2-1,$D19:$EE19)/12)*(1+XLOOKUP(H$2,Assumptions!$C$95:$M$95,Assumptions!$C$97:$M$97)))</f>
        <v>1710.400833</v>
      </c>
      <c r="I19" s="50">
        <f t="array" ref="I19">IF(I$2=1,Assumptions!$H20/12,(SUMIF($D$2:$EE$2,I$2-1,$D19:$EE19)/12)*(1+XLOOKUP(I$2,Assumptions!$C$95:$M$95,Assumptions!$C$97:$M$97)))</f>
        <v>1710.400833</v>
      </c>
      <c r="J19" s="50">
        <f t="array" ref="J19">IF(J$2=1,Assumptions!$H20/12,(SUMIF($D$2:$EE$2,J$2-1,$D19:$EE19)/12)*(1+XLOOKUP(J$2,Assumptions!$C$95:$M$95,Assumptions!$C$97:$M$97)))</f>
        <v>1710.400833</v>
      </c>
      <c r="K19" s="50">
        <f t="array" ref="K19">IF(K$2=1,Assumptions!$H20/12,(SUMIF($D$2:$EE$2,K$2-1,$D19:$EE19)/12)*(1+XLOOKUP(K$2,Assumptions!$C$95:$M$95,Assumptions!$C$97:$M$97)))</f>
        <v>1710.400833</v>
      </c>
      <c r="L19" s="50">
        <f t="array" ref="L19">IF(L$2=1,Assumptions!$H20/12,(SUMIF($D$2:$EE$2,L$2-1,$D19:$EE19)/12)*(1+XLOOKUP(L$2,Assumptions!$C$95:$M$95,Assumptions!$C$97:$M$97)))</f>
        <v>1710.400833</v>
      </c>
      <c r="M19" s="50">
        <f t="array" ref="M19">IF(M$2=1,Assumptions!$H20/12,(SUMIF($D$2:$EE$2,M$2-1,$D19:$EE19)/12)*(1+XLOOKUP(M$2,Assumptions!$C$95:$M$95,Assumptions!$C$97:$M$97)))</f>
        <v>1710.400833</v>
      </c>
      <c r="N19" s="50">
        <f t="array" ref="N19">IF(N$2=1,Assumptions!$H20/12,(SUMIF($D$2:$EE$2,N$2-1,$D19:$EE19)/12)*(1+XLOOKUP(N$2,Assumptions!$C$95:$M$95,Assumptions!$C$97:$M$97)))</f>
        <v>1710.400833</v>
      </c>
      <c r="O19" s="50">
        <f t="array" ref="O19">IF(O$2=1,Assumptions!$H20/12,(SUMIF($D$2:$EE$2,O$2-1,$D19:$EE19)/12)*(1+XLOOKUP(O$2,Assumptions!$C$95:$M$95,Assumptions!$C$97:$M$97)))</f>
        <v>1710.400833</v>
      </c>
      <c r="P19" s="50">
        <f t="array" ref="P19">IF(P$2=1,Assumptions!$H20/12,(SUMIF($D$2:$EE$2,P$2-1,$D19:$EE19)/12)*(1+XLOOKUP(P$2,Assumptions!$C$95:$M$95,Assumptions!$C$97:$M$97)))</f>
        <v>1761.712858</v>
      </c>
      <c r="Q19" s="50">
        <f t="array" ref="Q19">IF(Q$2=1,Assumptions!$H20/12,(SUMIF($D$2:$EE$2,Q$2-1,$D19:$EE19)/12)*(1+XLOOKUP(Q$2,Assumptions!$C$95:$M$95,Assumptions!$C$97:$M$97)))</f>
        <v>1761.712858</v>
      </c>
      <c r="R19" s="50">
        <f t="array" ref="R19">IF(R$2=1,Assumptions!$H20/12,(SUMIF($D$2:$EE$2,R$2-1,$D19:$EE19)/12)*(1+XLOOKUP(R$2,Assumptions!$C$95:$M$95,Assumptions!$C$97:$M$97)))</f>
        <v>1761.712858</v>
      </c>
      <c r="S19" s="50">
        <f t="array" ref="S19">IF(S$2=1,Assumptions!$H20/12,(SUMIF($D$2:$EE$2,S$2-1,$D19:$EE19)/12)*(1+XLOOKUP(S$2,Assumptions!$C$95:$M$95,Assumptions!$C$97:$M$97)))</f>
        <v>1761.712858</v>
      </c>
      <c r="T19" s="50">
        <f t="array" ref="T19">IF(T$2=1,Assumptions!$H20/12,(SUMIF($D$2:$EE$2,T$2-1,$D19:$EE19)/12)*(1+XLOOKUP(T$2,Assumptions!$C$95:$M$95,Assumptions!$C$97:$M$97)))</f>
        <v>1761.712858</v>
      </c>
      <c r="U19" s="50">
        <f t="array" ref="U19">IF(U$2=1,Assumptions!$H20/12,(SUMIF($D$2:$EE$2,U$2-1,$D19:$EE19)/12)*(1+XLOOKUP(U$2,Assumptions!$C$95:$M$95,Assumptions!$C$97:$M$97)))</f>
        <v>1761.712858</v>
      </c>
      <c r="V19" s="50">
        <f t="array" ref="V19">IF(V$2=1,Assumptions!$H20/12,(SUMIF($D$2:$EE$2,V$2-1,$D19:$EE19)/12)*(1+XLOOKUP(V$2,Assumptions!$C$95:$M$95,Assumptions!$C$97:$M$97)))</f>
        <v>1761.712858</v>
      </c>
      <c r="W19" s="50">
        <f t="array" ref="W19">IF(W$2=1,Assumptions!$H20/12,(SUMIF($D$2:$EE$2,W$2-1,$D19:$EE19)/12)*(1+XLOOKUP(W$2,Assumptions!$C$95:$M$95,Assumptions!$C$97:$M$97)))</f>
        <v>1761.712858</v>
      </c>
      <c r="X19" s="50">
        <f t="array" ref="X19">IF(X$2=1,Assumptions!$H20/12,(SUMIF($D$2:$EE$2,X$2-1,$D19:$EE19)/12)*(1+XLOOKUP(X$2,Assumptions!$C$95:$M$95,Assumptions!$C$97:$M$97)))</f>
        <v>1761.712858</v>
      </c>
      <c r="Y19" s="50">
        <f t="array" ref="Y19">IF(Y$2=1,Assumptions!$H20/12,(SUMIF($D$2:$EE$2,Y$2-1,$D19:$EE19)/12)*(1+XLOOKUP(Y$2,Assumptions!$C$95:$M$95,Assumptions!$C$97:$M$97)))</f>
        <v>1761.712858</v>
      </c>
      <c r="Z19" s="50">
        <f t="array" ref="Z19">IF(Z$2=1,Assumptions!$H20/12,(SUMIF($D$2:$EE$2,Z$2-1,$D19:$EE19)/12)*(1+XLOOKUP(Z$2,Assumptions!$C$95:$M$95,Assumptions!$C$97:$M$97)))</f>
        <v>1761.712858</v>
      </c>
      <c r="AA19" s="50">
        <f t="array" ref="AA19">IF(AA$2=1,Assumptions!$H20/12,(SUMIF($D$2:$EE$2,AA$2-1,$D19:$EE19)/12)*(1+XLOOKUP(AA$2,Assumptions!$C$95:$M$95,Assumptions!$C$97:$M$97)))</f>
        <v>1761.712858</v>
      </c>
      <c r="AB19" s="50">
        <f t="array" ref="AB19">IF(AB$2=1,Assumptions!$H20/12,(SUMIF($D$2:$EE$2,AB$2-1,$D19:$EE19)/12)*(1+XLOOKUP(AB$2,Assumptions!$C$95:$M$95,Assumptions!$C$97:$M$97)))</f>
        <v>1814.564244</v>
      </c>
      <c r="AC19" s="50">
        <f t="array" ref="AC19">IF(AC$2=1,Assumptions!$H20/12,(SUMIF($D$2:$EE$2,AC$2-1,$D19:$EE19)/12)*(1+XLOOKUP(AC$2,Assumptions!$C$95:$M$95,Assumptions!$C$97:$M$97)))</f>
        <v>1814.564244</v>
      </c>
      <c r="AD19" s="50">
        <f t="array" ref="AD19">IF(AD$2=1,Assumptions!$H20/12,(SUMIF($D$2:$EE$2,AD$2-1,$D19:$EE19)/12)*(1+XLOOKUP(AD$2,Assumptions!$C$95:$M$95,Assumptions!$C$97:$M$97)))</f>
        <v>1814.564244</v>
      </c>
      <c r="AE19" s="50">
        <f t="array" ref="AE19">IF(AE$2=1,Assumptions!$H20/12,(SUMIF($D$2:$EE$2,AE$2-1,$D19:$EE19)/12)*(1+XLOOKUP(AE$2,Assumptions!$C$95:$M$95,Assumptions!$C$97:$M$97)))</f>
        <v>1814.564244</v>
      </c>
      <c r="AF19" s="50">
        <f t="array" ref="AF19">IF(AF$2=1,Assumptions!$H20/12,(SUMIF($D$2:$EE$2,AF$2-1,$D19:$EE19)/12)*(1+XLOOKUP(AF$2,Assumptions!$C$95:$M$95,Assumptions!$C$97:$M$97)))</f>
        <v>1814.564244</v>
      </c>
      <c r="AG19" s="50">
        <f t="array" ref="AG19">IF(AG$2=1,Assumptions!$H20/12,(SUMIF($D$2:$EE$2,AG$2-1,$D19:$EE19)/12)*(1+XLOOKUP(AG$2,Assumptions!$C$95:$M$95,Assumptions!$C$97:$M$97)))</f>
        <v>1814.564244</v>
      </c>
      <c r="AH19" s="50">
        <f t="array" ref="AH19">IF(AH$2=1,Assumptions!$H20/12,(SUMIF($D$2:$EE$2,AH$2-1,$D19:$EE19)/12)*(1+XLOOKUP(AH$2,Assumptions!$C$95:$M$95,Assumptions!$C$97:$M$97)))</f>
        <v>1814.564244</v>
      </c>
      <c r="AI19" s="50">
        <f t="array" ref="AI19">IF(AI$2=1,Assumptions!$H20/12,(SUMIF($D$2:$EE$2,AI$2-1,$D19:$EE19)/12)*(1+XLOOKUP(AI$2,Assumptions!$C$95:$M$95,Assumptions!$C$97:$M$97)))</f>
        <v>1814.564244</v>
      </c>
      <c r="AJ19" s="50">
        <f t="array" ref="AJ19">IF(AJ$2=1,Assumptions!$H20/12,(SUMIF($D$2:$EE$2,AJ$2-1,$D19:$EE19)/12)*(1+XLOOKUP(AJ$2,Assumptions!$C$95:$M$95,Assumptions!$C$97:$M$97)))</f>
        <v>1814.564244</v>
      </c>
      <c r="AK19" s="50">
        <f t="array" ref="AK19">IF(AK$2=1,Assumptions!$H20/12,(SUMIF($D$2:$EE$2,AK$2-1,$D19:$EE19)/12)*(1+XLOOKUP(AK$2,Assumptions!$C$95:$M$95,Assumptions!$C$97:$M$97)))</f>
        <v>1814.564244</v>
      </c>
      <c r="AL19" s="50">
        <f t="array" ref="AL19">IF(AL$2=1,Assumptions!$H20/12,(SUMIF($D$2:$EE$2,AL$2-1,$D19:$EE19)/12)*(1+XLOOKUP(AL$2,Assumptions!$C$95:$M$95,Assumptions!$C$97:$M$97)))</f>
        <v>1814.564244</v>
      </c>
      <c r="AM19" s="50">
        <f t="array" ref="AM19">IF(AM$2=1,Assumptions!$H20/12,(SUMIF($D$2:$EE$2,AM$2-1,$D19:$EE19)/12)*(1+XLOOKUP(AM$2,Assumptions!$C$95:$M$95,Assumptions!$C$97:$M$97)))</f>
        <v>1814.564244</v>
      </c>
      <c r="AN19" s="50">
        <f t="array" ref="AN19">IF(AN$2=1,Assumptions!$H20/12,(SUMIF($D$2:$EE$2,AN$2-1,$D19:$EE19)/12)*(1+XLOOKUP(AN$2,Assumptions!$C$95:$M$95,Assumptions!$C$97:$M$97)))</f>
        <v>1869.001171</v>
      </c>
      <c r="AO19" s="50">
        <f t="array" ref="AO19">IF(AO$2=1,Assumptions!$H20/12,(SUMIF($D$2:$EE$2,AO$2-1,$D19:$EE19)/12)*(1+XLOOKUP(AO$2,Assumptions!$C$95:$M$95,Assumptions!$C$97:$M$97)))</f>
        <v>1869.001171</v>
      </c>
      <c r="AP19" s="50">
        <f t="array" ref="AP19">IF(AP$2=1,Assumptions!$H20/12,(SUMIF($D$2:$EE$2,AP$2-1,$D19:$EE19)/12)*(1+XLOOKUP(AP$2,Assumptions!$C$95:$M$95,Assumptions!$C$97:$M$97)))</f>
        <v>1869.001171</v>
      </c>
      <c r="AQ19" s="50">
        <f t="array" ref="AQ19">IF(AQ$2=1,Assumptions!$H20/12,(SUMIF($D$2:$EE$2,AQ$2-1,$D19:$EE19)/12)*(1+XLOOKUP(AQ$2,Assumptions!$C$95:$M$95,Assumptions!$C$97:$M$97)))</f>
        <v>1869.001171</v>
      </c>
      <c r="AR19" s="50">
        <f t="array" ref="AR19">IF(AR$2=1,Assumptions!$H20/12,(SUMIF($D$2:$EE$2,AR$2-1,$D19:$EE19)/12)*(1+XLOOKUP(AR$2,Assumptions!$C$95:$M$95,Assumptions!$C$97:$M$97)))</f>
        <v>1869.001171</v>
      </c>
      <c r="AS19" s="50">
        <f t="array" ref="AS19">IF(AS$2=1,Assumptions!$H20/12,(SUMIF($D$2:$EE$2,AS$2-1,$D19:$EE19)/12)*(1+XLOOKUP(AS$2,Assumptions!$C$95:$M$95,Assumptions!$C$97:$M$97)))</f>
        <v>1869.001171</v>
      </c>
      <c r="AT19" s="50">
        <f t="array" ref="AT19">IF(AT$2=1,Assumptions!$H20/12,(SUMIF($D$2:$EE$2,AT$2-1,$D19:$EE19)/12)*(1+XLOOKUP(AT$2,Assumptions!$C$95:$M$95,Assumptions!$C$97:$M$97)))</f>
        <v>1869.001171</v>
      </c>
      <c r="AU19" s="50">
        <f t="array" ref="AU19">IF(AU$2=1,Assumptions!$H20/12,(SUMIF($D$2:$EE$2,AU$2-1,$D19:$EE19)/12)*(1+XLOOKUP(AU$2,Assumptions!$C$95:$M$95,Assumptions!$C$97:$M$97)))</f>
        <v>1869.001171</v>
      </c>
      <c r="AV19" s="50">
        <f t="array" ref="AV19">IF(AV$2=1,Assumptions!$H20/12,(SUMIF($D$2:$EE$2,AV$2-1,$D19:$EE19)/12)*(1+XLOOKUP(AV$2,Assumptions!$C$95:$M$95,Assumptions!$C$97:$M$97)))</f>
        <v>1869.001171</v>
      </c>
      <c r="AW19" s="50">
        <f t="array" ref="AW19">IF(AW$2=1,Assumptions!$H20/12,(SUMIF($D$2:$EE$2,AW$2-1,$D19:$EE19)/12)*(1+XLOOKUP(AW$2,Assumptions!$C$95:$M$95,Assumptions!$C$97:$M$97)))</f>
        <v>1869.001171</v>
      </c>
      <c r="AX19" s="50">
        <f t="array" ref="AX19">IF(AX$2=1,Assumptions!$H20/12,(SUMIF($D$2:$EE$2,AX$2-1,$D19:$EE19)/12)*(1+XLOOKUP(AX$2,Assumptions!$C$95:$M$95,Assumptions!$C$97:$M$97)))</f>
        <v>1869.001171</v>
      </c>
      <c r="AY19" s="50">
        <f t="array" ref="AY19">IF(AY$2=1,Assumptions!$H20/12,(SUMIF($D$2:$EE$2,AY$2-1,$D19:$EE19)/12)*(1+XLOOKUP(AY$2,Assumptions!$C$95:$M$95,Assumptions!$C$97:$M$97)))</f>
        <v>1869.001171</v>
      </c>
      <c r="AZ19" s="50">
        <f t="array" ref="AZ19">IF(AZ$2=1,Assumptions!$H20/12,(SUMIF($D$2:$EE$2,AZ$2-1,$D19:$EE19)/12)*(1+XLOOKUP(AZ$2,Assumptions!$C$95:$M$95,Assumptions!$C$97:$M$97)))</f>
        <v>1925.071207</v>
      </c>
      <c r="BA19" s="50">
        <f t="array" ref="BA19">IF(BA$2=1,Assumptions!$H20/12,(SUMIF($D$2:$EE$2,BA$2-1,$D19:$EE19)/12)*(1+XLOOKUP(BA$2,Assumptions!$C$95:$M$95,Assumptions!$C$97:$M$97)))</f>
        <v>1925.071207</v>
      </c>
      <c r="BB19" s="50">
        <f t="array" ref="BB19">IF(BB$2=1,Assumptions!$H20/12,(SUMIF($D$2:$EE$2,BB$2-1,$D19:$EE19)/12)*(1+XLOOKUP(BB$2,Assumptions!$C$95:$M$95,Assumptions!$C$97:$M$97)))</f>
        <v>1925.071207</v>
      </c>
      <c r="BC19" s="50">
        <f t="array" ref="BC19">IF(BC$2=1,Assumptions!$H20/12,(SUMIF($D$2:$EE$2,BC$2-1,$D19:$EE19)/12)*(1+XLOOKUP(BC$2,Assumptions!$C$95:$M$95,Assumptions!$C$97:$M$97)))</f>
        <v>1925.071207</v>
      </c>
      <c r="BD19" s="50">
        <f t="array" ref="BD19">IF(BD$2=1,Assumptions!$H20/12,(SUMIF($D$2:$EE$2,BD$2-1,$D19:$EE19)/12)*(1+XLOOKUP(BD$2,Assumptions!$C$95:$M$95,Assumptions!$C$97:$M$97)))</f>
        <v>1925.071207</v>
      </c>
      <c r="BE19" s="50">
        <f t="array" ref="BE19">IF(BE$2=1,Assumptions!$H20/12,(SUMIF($D$2:$EE$2,BE$2-1,$D19:$EE19)/12)*(1+XLOOKUP(BE$2,Assumptions!$C$95:$M$95,Assumptions!$C$97:$M$97)))</f>
        <v>1925.071207</v>
      </c>
      <c r="BF19" s="50">
        <f t="array" ref="BF19">IF(BF$2=1,Assumptions!$H20/12,(SUMIF($D$2:$EE$2,BF$2-1,$D19:$EE19)/12)*(1+XLOOKUP(BF$2,Assumptions!$C$95:$M$95,Assumptions!$C$97:$M$97)))</f>
        <v>1925.071207</v>
      </c>
      <c r="BG19" s="50">
        <f t="array" ref="BG19">IF(BG$2=1,Assumptions!$H20/12,(SUMIF($D$2:$EE$2,BG$2-1,$D19:$EE19)/12)*(1+XLOOKUP(BG$2,Assumptions!$C$95:$M$95,Assumptions!$C$97:$M$97)))</f>
        <v>1925.071207</v>
      </c>
      <c r="BH19" s="50">
        <f t="array" ref="BH19">IF(BH$2=1,Assumptions!$H20/12,(SUMIF($D$2:$EE$2,BH$2-1,$D19:$EE19)/12)*(1+XLOOKUP(BH$2,Assumptions!$C$95:$M$95,Assumptions!$C$97:$M$97)))</f>
        <v>1925.071207</v>
      </c>
      <c r="BI19" s="50">
        <f t="array" ref="BI19">IF(BI$2=1,Assumptions!$H20/12,(SUMIF($D$2:$EE$2,BI$2-1,$D19:$EE19)/12)*(1+XLOOKUP(BI$2,Assumptions!$C$95:$M$95,Assumptions!$C$97:$M$97)))</f>
        <v>1925.071207</v>
      </c>
      <c r="BJ19" s="50">
        <f t="array" ref="BJ19">IF(BJ$2=1,Assumptions!$H20/12,(SUMIF($D$2:$EE$2,BJ$2-1,$D19:$EE19)/12)*(1+XLOOKUP(BJ$2,Assumptions!$C$95:$M$95,Assumptions!$C$97:$M$97)))</f>
        <v>1925.071207</v>
      </c>
      <c r="BK19" s="50">
        <f t="array" ref="BK19">IF(BK$2=1,Assumptions!$H20/12,(SUMIF($D$2:$EE$2,BK$2-1,$D19:$EE19)/12)*(1+XLOOKUP(BK$2,Assumptions!$C$95:$M$95,Assumptions!$C$97:$M$97)))</f>
        <v>1925.071207</v>
      </c>
      <c r="BL19" s="50">
        <f t="array" ref="BL19">IF(BL$2=1,Assumptions!$H20/12,(SUMIF($D$2:$EE$2,BL$2-1,$D19:$EE19)/12)*(1+XLOOKUP(BL$2,Assumptions!$C$95:$M$95,Assumptions!$C$97:$M$97)))</f>
        <v>1982.823343</v>
      </c>
      <c r="BM19" s="50">
        <f t="array" ref="BM19">IF(BM$2=1,Assumptions!$H20/12,(SUMIF($D$2:$EE$2,BM$2-1,$D19:$EE19)/12)*(1+XLOOKUP(BM$2,Assumptions!$C$95:$M$95,Assumptions!$C$97:$M$97)))</f>
        <v>1982.823343</v>
      </c>
      <c r="BN19" s="50">
        <f t="array" ref="BN19">IF(BN$2=1,Assumptions!$H20/12,(SUMIF($D$2:$EE$2,BN$2-1,$D19:$EE19)/12)*(1+XLOOKUP(BN$2,Assumptions!$C$95:$M$95,Assumptions!$C$97:$M$97)))</f>
        <v>1982.823343</v>
      </c>
      <c r="BO19" s="50">
        <f t="array" ref="BO19">IF(BO$2=1,Assumptions!$H20/12,(SUMIF($D$2:$EE$2,BO$2-1,$D19:$EE19)/12)*(1+XLOOKUP(BO$2,Assumptions!$C$95:$M$95,Assumptions!$C$97:$M$97)))</f>
        <v>1982.823343</v>
      </c>
      <c r="BP19" s="50">
        <f t="array" ref="BP19">IF(BP$2=1,Assumptions!$H20/12,(SUMIF($D$2:$EE$2,BP$2-1,$D19:$EE19)/12)*(1+XLOOKUP(BP$2,Assumptions!$C$95:$M$95,Assumptions!$C$97:$M$97)))</f>
        <v>1982.823343</v>
      </c>
      <c r="BQ19" s="50">
        <f t="array" ref="BQ19">IF(BQ$2=1,Assumptions!$H20/12,(SUMIF($D$2:$EE$2,BQ$2-1,$D19:$EE19)/12)*(1+XLOOKUP(BQ$2,Assumptions!$C$95:$M$95,Assumptions!$C$97:$M$97)))</f>
        <v>1982.823343</v>
      </c>
      <c r="BR19" s="50">
        <f t="array" ref="BR19">IF(BR$2=1,Assumptions!$H20/12,(SUMIF($D$2:$EE$2,BR$2-1,$D19:$EE19)/12)*(1+XLOOKUP(BR$2,Assumptions!$C$95:$M$95,Assumptions!$C$97:$M$97)))</f>
        <v>1982.823343</v>
      </c>
      <c r="BS19" s="50">
        <f t="array" ref="BS19">IF(BS$2=1,Assumptions!$H20/12,(SUMIF($D$2:$EE$2,BS$2-1,$D19:$EE19)/12)*(1+XLOOKUP(BS$2,Assumptions!$C$95:$M$95,Assumptions!$C$97:$M$97)))</f>
        <v>1982.823343</v>
      </c>
      <c r="BT19" s="50">
        <f t="array" ref="BT19">IF(BT$2=1,Assumptions!$H20/12,(SUMIF($D$2:$EE$2,BT$2-1,$D19:$EE19)/12)*(1+XLOOKUP(BT$2,Assumptions!$C$95:$M$95,Assumptions!$C$97:$M$97)))</f>
        <v>1982.823343</v>
      </c>
      <c r="BU19" s="50">
        <f t="array" ref="BU19">IF(BU$2=1,Assumptions!$H20/12,(SUMIF($D$2:$EE$2,BU$2-1,$D19:$EE19)/12)*(1+XLOOKUP(BU$2,Assumptions!$C$95:$M$95,Assumptions!$C$97:$M$97)))</f>
        <v>1982.823343</v>
      </c>
      <c r="BV19" s="50">
        <f t="array" ref="BV19">IF(BV$2=1,Assumptions!$H20/12,(SUMIF($D$2:$EE$2,BV$2-1,$D19:$EE19)/12)*(1+XLOOKUP(BV$2,Assumptions!$C$95:$M$95,Assumptions!$C$97:$M$97)))</f>
        <v>1982.823343</v>
      </c>
      <c r="BW19" s="50">
        <f t="array" ref="BW19">IF(BW$2=1,Assumptions!$H20/12,(SUMIF($D$2:$EE$2,BW$2-1,$D19:$EE19)/12)*(1+XLOOKUP(BW$2,Assumptions!$C$95:$M$95,Assumptions!$C$97:$M$97)))</f>
        <v>1982.823343</v>
      </c>
      <c r="BX19" s="50">
        <f t="array" ref="BX19">IF(BX$2=1,Assumptions!$H20/12,(SUMIF($D$2:$EE$2,BX$2-1,$D19:$EE19)/12)*(1+XLOOKUP(BX$2,Assumptions!$C$95:$M$95,Assumptions!$C$97:$M$97)))</f>
        <v>2042.308043</v>
      </c>
      <c r="BY19" s="50">
        <f t="array" ref="BY19">IF(BY$2=1,Assumptions!$H20/12,(SUMIF($D$2:$EE$2,BY$2-1,$D19:$EE19)/12)*(1+XLOOKUP(BY$2,Assumptions!$C$95:$M$95,Assumptions!$C$97:$M$97)))</f>
        <v>2042.308043</v>
      </c>
      <c r="BZ19" s="50">
        <f t="array" ref="BZ19">IF(BZ$2=1,Assumptions!$H20/12,(SUMIF($D$2:$EE$2,BZ$2-1,$D19:$EE19)/12)*(1+XLOOKUP(BZ$2,Assumptions!$C$95:$M$95,Assumptions!$C$97:$M$97)))</f>
        <v>2042.308043</v>
      </c>
      <c r="CA19" s="50">
        <f t="array" ref="CA19">IF(CA$2=1,Assumptions!$H20/12,(SUMIF($D$2:$EE$2,CA$2-1,$D19:$EE19)/12)*(1+XLOOKUP(CA$2,Assumptions!$C$95:$M$95,Assumptions!$C$97:$M$97)))</f>
        <v>2042.308043</v>
      </c>
      <c r="CB19" s="50">
        <f t="array" ref="CB19">IF(CB$2=1,Assumptions!$H20/12,(SUMIF($D$2:$EE$2,CB$2-1,$D19:$EE19)/12)*(1+XLOOKUP(CB$2,Assumptions!$C$95:$M$95,Assumptions!$C$97:$M$97)))</f>
        <v>2042.308043</v>
      </c>
      <c r="CC19" s="50">
        <f t="array" ref="CC19">IF(CC$2=1,Assumptions!$H20/12,(SUMIF($D$2:$EE$2,CC$2-1,$D19:$EE19)/12)*(1+XLOOKUP(CC$2,Assumptions!$C$95:$M$95,Assumptions!$C$97:$M$97)))</f>
        <v>2042.308043</v>
      </c>
      <c r="CD19" s="50">
        <f t="array" ref="CD19">IF(CD$2=1,Assumptions!$H20/12,(SUMIF($D$2:$EE$2,CD$2-1,$D19:$EE19)/12)*(1+XLOOKUP(CD$2,Assumptions!$C$95:$M$95,Assumptions!$C$97:$M$97)))</f>
        <v>2042.308043</v>
      </c>
      <c r="CE19" s="50">
        <f t="array" ref="CE19">IF(CE$2=1,Assumptions!$H20/12,(SUMIF($D$2:$EE$2,CE$2-1,$D19:$EE19)/12)*(1+XLOOKUP(CE$2,Assumptions!$C$95:$M$95,Assumptions!$C$97:$M$97)))</f>
        <v>2042.308043</v>
      </c>
      <c r="CF19" s="50">
        <f t="array" ref="CF19">IF(CF$2=1,Assumptions!$H20/12,(SUMIF($D$2:$EE$2,CF$2-1,$D19:$EE19)/12)*(1+XLOOKUP(CF$2,Assumptions!$C$95:$M$95,Assumptions!$C$97:$M$97)))</f>
        <v>2042.308043</v>
      </c>
      <c r="CG19" s="50">
        <f t="array" ref="CG19">IF(CG$2=1,Assumptions!$H20/12,(SUMIF($D$2:$EE$2,CG$2-1,$D19:$EE19)/12)*(1+XLOOKUP(CG$2,Assumptions!$C$95:$M$95,Assumptions!$C$97:$M$97)))</f>
        <v>2042.308043</v>
      </c>
      <c r="CH19" s="50">
        <f t="array" ref="CH19">IF(CH$2=1,Assumptions!$H20/12,(SUMIF($D$2:$EE$2,CH$2-1,$D19:$EE19)/12)*(1+XLOOKUP(CH$2,Assumptions!$C$95:$M$95,Assumptions!$C$97:$M$97)))</f>
        <v>2042.308043</v>
      </c>
      <c r="CI19" s="50">
        <f t="array" ref="CI19">IF(CI$2=1,Assumptions!$H20/12,(SUMIF($D$2:$EE$2,CI$2-1,$D19:$EE19)/12)*(1+XLOOKUP(CI$2,Assumptions!$C$95:$M$95,Assumptions!$C$97:$M$97)))</f>
        <v>2042.308043</v>
      </c>
      <c r="CJ19" s="50">
        <f t="array" ref="CJ19">IF(CJ$2=1,Assumptions!$H20/12,(SUMIF($D$2:$EE$2,CJ$2-1,$D19:$EE19)/12)*(1+XLOOKUP(CJ$2,Assumptions!$C$95:$M$95,Assumptions!$C$97:$M$97)))</f>
        <v>2103.577284</v>
      </c>
      <c r="CK19" s="50">
        <f t="array" ref="CK19">IF(CK$2=1,Assumptions!$H20/12,(SUMIF($D$2:$EE$2,CK$2-1,$D19:$EE19)/12)*(1+XLOOKUP(CK$2,Assumptions!$C$95:$M$95,Assumptions!$C$97:$M$97)))</f>
        <v>2103.577284</v>
      </c>
      <c r="CL19" s="50">
        <f t="array" ref="CL19">IF(CL$2=1,Assumptions!$H20/12,(SUMIF($D$2:$EE$2,CL$2-1,$D19:$EE19)/12)*(1+XLOOKUP(CL$2,Assumptions!$C$95:$M$95,Assumptions!$C$97:$M$97)))</f>
        <v>2103.577284</v>
      </c>
      <c r="CM19" s="50">
        <f t="array" ref="CM19">IF(CM$2=1,Assumptions!$H20/12,(SUMIF($D$2:$EE$2,CM$2-1,$D19:$EE19)/12)*(1+XLOOKUP(CM$2,Assumptions!$C$95:$M$95,Assumptions!$C$97:$M$97)))</f>
        <v>2103.577284</v>
      </c>
      <c r="CN19" s="50">
        <f t="array" ref="CN19">IF(CN$2=1,Assumptions!$H20/12,(SUMIF($D$2:$EE$2,CN$2-1,$D19:$EE19)/12)*(1+XLOOKUP(CN$2,Assumptions!$C$95:$M$95,Assumptions!$C$97:$M$97)))</f>
        <v>2103.577284</v>
      </c>
      <c r="CO19" s="50">
        <f t="array" ref="CO19">IF(CO$2=1,Assumptions!$H20/12,(SUMIF($D$2:$EE$2,CO$2-1,$D19:$EE19)/12)*(1+XLOOKUP(CO$2,Assumptions!$C$95:$M$95,Assumptions!$C$97:$M$97)))</f>
        <v>2103.577284</v>
      </c>
      <c r="CP19" s="50">
        <f t="array" ref="CP19">IF(CP$2=1,Assumptions!$H20/12,(SUMIF($D$2:$EE$2,CP$2-1,$D19:$EE19)/12)*(1+XLOOKUP(CP$2,Assumptions!$C$95:$M$95,Assumptions!$C$97:$M$97)))</f>
        <v>2103.577284</v>
      </c>
      <c r="CQ19" s="50">
        <f t="array" ref="CQ19">IF(CQ$2=1,Assumptions!$H20/12,(SUMIF($D$2:$EE$2,CQ$2-1,$D19:$EE19)/12)*(1+XLOOKUP(CQ$2,Assumptions!$C$95:$M$95,Assumptions!$C$97:$M$97)))</f>
        <v>2103.577284</v>
      </c>
      <c r="CR19" s="50">
        <f t="array" ref="CR19">IF(CR$2=1,Assumptions!$H20/12,(SUMIF($D$2:$EE$2,CR$2-1,$D19:$EE19)/12)*(1+XLOOKUP(CR$2,Assumptions!$C$95:$M$95,Assumptions!$C$97:$M$97)))</f>
        <v>2103.577284</v>
      </c>
      <c r="CS19" s="50">
        <f t="array" ref="CS19">IF(CS$2=1,Assumptions!$H20/12,(SUMIF($D$2:$EE$2,CS$2-1,$D19:$EE19)/12)*(1+XLOOKUP(CS$2,Assumptions!$C$95:$M$95,Assumptions!$C$97:$M$97)))</f>
        <v>2103.577284</v>
      </c>
      <c r="CT19" s="50">
        <f t="array" ref="CT19">IF(CT$2=1,Assumptions!$H20/12,(SUMIF($D$2:$EE$2,CT$2-1,$D19:$EE19)/12)*(1+XLOOKUP(CT$2,Assumptions!$C$95:$M$95,Assumptions!$C$97:$M$97)))</f>
        <v>2103.577284</v>
      </c>
      <c r="CU19" s="50">
        <f t="array" ref="CU19">IF(CU$2=1,Assumptions!$H20/12,(SUMIF($D$2:$EE$2,CU$2-1,$D19:$EE19)/12)*(1+XLOOKUP(CU$2,Assumptions!$C$95:$M$95,Assumptions!$C$97:$M$97)))</f>
        <v>2103.577284</v>
      </c>
      <c r="CV19" s="50">
        <f t="array" ref="CV19">IF(CV$2=1,Assumptions!$H20/12,(SUMIF($D$2:$EE$2,CV$2-1,$D19:$EE19)/12)*(1+XLOOKUP(CV$2,Assumptions!$C$95:$M$95,Assumptions!$C$97:$M$97)))</f>
        <v>2166.684603</v>
      </c>
      <c r="CW19" s="50">
        <f t="array" ref="CW19">IF(CW$2=1,Assumptions!$H20/12,(SUMIF($D$2:$EE$2,CW$2-1,$D19:$EE19)/12)*(1+XLOOKUP(CW$2,Assumptions!$C$95:$M$95,Assumptions!$C$97:$M$97)))</f>
        <v>2166.684603</v>
      </c>
      <c r="CX19" s="50">
        <f t="array" ref="CX19">IF(CX$2=1,Assumptions!$H20/12,(SUMIF($D$2:$EE$2,CX$2-1,$D19:$EE19)/12)*(1+XLOOKUP(CX$2,Assumptions!$C$95:$M$95,Assumptions!$C$97:$M$97)))</f>
        <v>2166.684603</v>
      </c>
      <c r="CY19" s="50">
        <f t="array" ref="CY19">IF(CY$2=1,Assumptions!$H20/12,(SUMIF($D$2:$EE$2,CY$2-1,$D19:$EE19)/12)*(1+XLOOKUP(CY$2,Assumptions!$C$95:$M$95,Assumptions!$C$97:$M$97)))</f>
        <v>2166.684603</v>
      </c>
      <c r="CZ19" s="50">
        <f t="array" ref="CZ19">IF(CZ$2=1,Assumptions!$H20/12,(SUMIF($D$2:$EE$2,CZ$2-1,$D19:$EE19)/12)*(1+XLOOKUP(CZ$2,Assumptions!$C$95:$M$95,Assumptions!$C$97:$M$97)))</f>
        <v>2166.684603</v>
      </c>
      <c r="DA19" s="50">
        <f t="array" ref="DA19">IF(DA$2=1,Assumptions!$H20/12,(SUMIF($D$2:$EE$2,DA$2-1,$D19:$EE19)/12)*(1+XLOOKUP(DA$2,Assumptions!$C$95:$M$95,Assumptions!$C$97:$M$97)))</f>
        <v>2166.684603</v>
      </c>
      <c r="DB19" s="50">
        <f t="array" ref="DB19">IF(DB$2=1,Assumptions!$H20/12,(SUMIF($D$2:$EE$2,DB$2-1,$D19:$EE19)/12)*(1+XLOOKUP(DB$2,Assumptions!$C$95:$M$95,Assumptions!$C$97:$M$97)))</f>
        <v>2166.684603</v>
      </c>
      <c r="DC19" s="50">
        <f t="array" ref="DC19">IF(DC$2=1,Assumptions!$H20/12,(SUMIF($D$2:$EE$2,DC$2-1,$D19:$EE19)/12)*(1+XLOOKUP(DC$2,Assumptions!$C$95:$M$95,Assumptions!$C$97:$M$97)))</f>
        <v>2166.684603</v>
      </c>
      <c r="DD19" s="50">
        <f t="array" ref="DD19">IF(DD$2=1,Assumptions!$H20/12,(SUMIF($D$2:$EE$2,DD$2-1,$D19:$EE19)/12)*(1+XLOOKUP(DD$2,Assumptions!$C$95:$M$95,Assumptions!$C$97:$M$97)))</f>
        <v>2166.684603</v>
      </c>
      <c r="DE19" s="50">
        <f t="array" ref="DE19">IF(DE$2=1,Assumptions!$H20/12,(SUMIF($D$2:$EE$2,DE$2-1,$D19:$EE19)/12)*(1+XLOOKUP(DE$2,Assumptions!$C$95:$M$95,Assumptions!$C$97:$M$97)))</f>
        <v>2166.684603</v>
      </c>
      <c r="DF19" s="50">
        <f t="array" ref="DF19">IF(DF$2=1,Assumptions!$H20/12,(SUMIF($D$2:$EE$2,DF$2-1,$D19:$EE19)/12)*(1+XLOOKUP(DF$2,Assumptions!$C$95:$M$95,Assumptions!$C$97:$M$97)))</f>
        <v>2166.684603</v>
      </c>
      <c r="DG19" s="50">
        <f t="array" ref="DG19">IF(DG$2=1,Assumptions!$H20/12,(SUMIF($D$2:$EE$2,DG$2-1,$D19:$EE19)/12)*(1+XLOOKUP(DG$2,Assumptions!$C$95:$M$95,Assumptions!$C$97:$M$97)))</f>
        <v>2166.684603</v>
      </c>
      <c r="DH19" s="50">
        <f t="array" ref="DH19">IF(DH$2=1,Assumptions!$H20/12,(SUMIF($D$2:$EE$2,DH$2-1,$D19:$EE19)/12)*(1+XLOOKUP(DH$2,Assumptions!$C$95:$M$95,Assumptions!$C$97:$M$97)))</f>
        <v>2231.685141</v>
      </c>
      <c r="DI19" s="50">
        <f t="array" ref="DI19">IF(DI$2=1,Assumptions!$H20/12,(SUMIF($D$2:$EE$2,DI$2-1,$D19:$EE19)/12)*(1+XLOOKUP(DI$2,Assumptions!$C$95:$M$95,Assumptions!$C$97:$M$97)))</f>
        <v>2231.685141</v>
      </c>
      <c r="DJ19" s="50">
        <f t="array" ref="DJ19">IF(DJ$2=1,Assumptions!$H20/12,(SUMIF($D$2:$EE$2,DJ$2-1,$D19:$EE19)/12)*(1+XLOOKUP(DJ$2,Assumptions!$C$95:$M$95,Assumptions!$C$97:$M$97)))</f>
        <v>2231.685141</v>
      </c>
      <c r="DK19" s="50">
        <f t="array" ref="DK19">IF(DK$2=1,Assumptions!$H20/12,(SUMIF($D$2:$EE$2,DK$2-1,$D19:$EE19)/12)*(1+XLOOKUP(DK$2,Assumptions!$C$95:$M$95,Assumptions!$C$97:$M$97)))</f>
        <v>2231.685141</v>
      </c>
      <c r="DL19" s="50">
        <f t="array" ref="DL19">IF(DL$2=1,Assumptions!$H20/12,(SUMIF($D$2:$EE$2,DL$2-1,$D19:$EE19)/12)*(1+XLOOKUP(DL$2,Assumptions!$C$95:$M$95,Assumptions!$C$97:$M$97)))</f>
        <v>2231.685141</v>
      </c>
      <c r="DM19" s="50">
        <f t="array" ref="DM19">IF(DM$2=1,Assumptions!$H20/12,(SUMIF($D$2:$EE$2,DM$2-1,$D19:$EE19)/12)*(1+XLOOKUP(DM$2,Assumptions!$C$95:$M$95,Assumptions!$C$97:$M$97)))</f>
        <v>2231.685141</v>
      </c>
      <c r="DN19" s="50">
        <f t="array" ref="DN19">IF(DN$2=1,Assumptions!$H20/12,(SUMIF($D$2:$EE$2,DN$2-1,$D19:$EE19)/12)*(1+XLOOKUP(DN$2,Assumptions!$C$95:$M$95,Assumptions!$C$97:$M$97)))</f>
        <v>2231.685141</v>
      </c>
      <c r="DO19" s="50">
        <f t="array" ref="DO19">IF(DO$2=1,Assumptions!$H20/12,(SUMIF($D$2:$EE$2,DO$2-1,$D19:$EE19)/12)*(1+XLOOKUP(DO$2,Assumptions!$C$95:$M$95,Assumptions!$C$97:$M$97)))</f>
        <v>2231.685141</v>
      </c>
      <c r="DP19" s="50">
        <f t="array" ref="DP19">IF(DP$2=1,Assumptions!$H20/12,(SUMIF($D$2:$EE$2,DP$2-1,$D19:$EE19)/12)*(1+XLOOKUP(DP$2,Assumptions!$C$95:$M$95,Assumptions!$C$97:$M$97)))</f>
        <v>2231.685141</v>
      </c>
      <c r="DQ19" s="50">
        <f t="array" ref="DQ19">IF(DQ$2=1,Assumptions!$H20/12,(SUMIF($D$2:$EE$2,DQ$2-1,$D19:$EE19)/12)*(1+XLOOKUP(DQ$2,Assumptions!$C$95:$M$95,Assumptions!$C$97:$M$97)))</f>
        <v>2231.685141</v>
      </c>
      <c r="DR19" s="50">
        <f t="array" ref="DR19">IF(DR$2=1,Assumptions!$H20/12,(SUMIF($D$2:$EE$2,DR$2-1,$D19:$EE19)/12)*(1+XLOOKUP(DR$2,Assumptions!$C$95:$M$95,Assumptions!$C$97:$M$97)))</f>
        <v>2231.685141</v>
      </c>
      <c r="DS19" s="50">
        <f t="array" ref="DS19">IF(DS$2=1,Assumptions!$H20/12,(SUMIF($D$2:$EE$2,DS$2-1,$D19:$EE19)/12)*(1+XLOOKUP(DS$2,Assumptions!$C$95:$M$95,Assumptions!$C$97:$M$97)))</f>
        <v>2231.685141</v>
      </c>
      <c r="DT19" s="50">
        <f t="array" ref="DT19">IF(DT$2=1,Assumptions!$H20/12,(SUMIF($D$2:$EE$2,DT$2-1,$D19:$EE19)/12)*(1+XLOOKUP(DT$2,Assumptions!$C$95:$M$95,Assumptions!$C$97:$M$97)))</f>
        <v>2298.635695</v>
      </c>
      <c r="DU19" s="50">
        <f t="array" ref="DU19">IF(DU$2=1,Assumptions!$H20/12,(SUMIF($D$2:$EE$2,DU$2-1,$D19:$EE19)/12)*(1+XLOOKUP(DU$2,Assumptions!$C$95:$M$95,Assumptions!$C$97:$M$97)))</f>
        <v>2298.635695</v>
      </c>
      <c r="DV19" s="50">
        <f t="array" ref="DV19">IF(DV$2=1,Assumptions!$H20/12,(SUMIF($D$2:$EE$2,DV$2-1,$D19:$EE19)/12)*(1+XLOOKUP(DV$2,Assumptions!$C$95:$M$95,Assumptions!$C$97:$M$97)))</f>
        <v>2298.635695</v>
      </c>
      <c r="DW19" s="50">
        <f t="array" ref="DW19">IF(DW$2=1,Assumptions!$H20/12,(SUMIF($D$2:$EE$2,DW$2-1,$D19:$EE19)/12)*(1+XLOOKUP(DW$2,Assumptions!$C$95:$M$95,Assumptions!$C$97:$M$97)))</f>
        <v>2298.635695</v>
      </c>
      <c r="DX19" s="50">
        <f t="array" ref="DX19">IF(DX$2=1,Assumptions!$H20/12,(SUMIF($D$2:$EE$2,DX$2-1,$D19:$EE19)/12)*(1+XLOOKUP(DX$2,Assumptions!$C$95:$M$95,Assumptions!$C$97:$M$97)))</f>
        <v>2298.635695</v>
      </c>
      <c r="DY19" s="50">
        <f t="array" ref="DY19">IF(DY$2=1,Assumptions!$H20/12,(SUMIF($D$2:$EE$2,DY$2-1,$D19:$EE19)/12)*(1+XLOOKUP(DY$2,Assumptions!$C$95:$M$95,Assumptions!$C$97:$M$97)))</f>
        <v>2298.635695</v>
      </c>
      <c r="DZ19" s="50">
        <f t="array" ref="DZ19">IF(DZ$2=1,Assumptions!$H20/12,(SUMIF($D$2:$EE$2,DZ$2-1,$D19:$EE19)/12)*(1+XLOOKUP(DZ$2,Assumptions!$C$95:$M$95,Assumptions!$C$97:$M$97)))</f>
        <v>2298.635695</v>
      </c>
      <c r="EA19" s="50">
        <f t="array" ref="EA19">IF(EA$2=1,Assumptions!$H20/12,(SUMIF($D$2:$EE$2,EA$2-1,$D19:$EE19)/12)*(1+XLOOKUP(EA$2,Assumptions!$C$95:$M$95,Assumptions!$C$97:$M$97)))</f>
        <v>2298.635695</v>
      </c>
      <c r="EB19" s="50">
        <f t="array" ref="EB19">IF(EB$2=1,Assumptions!$H20/12,(SUMIF($D$2:$EE$2,EB$2-1,$D19:$EE19)/12)*(1+XLOOKUP(EB$2,Assumptions!$C$95:$M$95,Assumptions!$C$97:$M$97)))</f>
        <v>2298.635695</v>
      </c>
      <c r="EC19" s="50">
        <f t="array" ref="EC19">IF(EC$2=1,Assumptions!$H20/12,(SUMIF($D$2:$EE$2,EC$2-1,$D19:$EE19)/12)*(1+XLOOKUP(EC$2,Assumptions!$C$95:$M$95,Assumptions!$C$97:$M$97)))</f>
        <v>2298.635695</v>
      </c>
      <c r="ED19" s="50">
        <f t="array" ref="ED19">IF(ED$2=1,Assumptions!$H20/12,(SUMIF($D$2:$EE$2,ED$2-1,$D19:$EE19)/12)*(1+XLOOKUP(ED$2,Assumptions!$C$95:$M$95,Assumptions!$C$97:$M$97)))</f>
        <v>2298.635695</v>
      </c>
      <c r="EE19" s="50">
        <f t="array" ref="EE19">IF(EE$2=1,Assumptions!$H20/12,(SUMIF($D$2:$EE$2,EE$2-1,$D19:$EE19)/12)*(1+XLOOKUP(EE$2,Assumptions!$C$95:$M$95,Assumptions!$C$97:$M$97)))</f>
        <v>2298.635695</v>
      </c>
    </row>
    <row r="20" ht="15.75" customHeight="1">
      <c r="A20" s="1"/>
      <c r="B20" s="1"/>
      <c r="C20" s="1" t="str">
        <f>Assumptions!B21</f>
        <v>Utility Reimburshment (Electricity, Water, Gas, Cable &amp; Internet)</v>
      </c>
      <c r="D20" s="50">
        <f>-D$27*(1+Assumptions!$E$22)*IF(D2&lt;Assumptions!$F$22,0,1)</f>
        <v>2094.691516</v>
      </c>
      <c r="E20" s="50">
        <f>-E$27*(1+Assumptions!$E$22)*IF(E2&lt;Assumptions!$F$22,0,1)</f>
        <v>2094.691516</v>
      </c>
      <c r="F20" s="50">
        <f>-F$27*(1+Assumptions!$E$22)*IF(F2&lt;Assumptions!$F$22,0,1)</f>
        <v>2094.691516</v>
      </c>
      <c r="G20" s="50">
        <f>-G$27*(1+Assumptions!$E$22)*IF(G2&lt;Assumptions!$F$22,0,1)</f>
        <v>2094.691516</v>
      </c>
      <c r="H20" s="50">
        <f>-H$27*(1+Assumptions!$E$22)*IF(H2&lt;Assumptions!$F$22,0,1)</f>
        <v>2094.691516</v>
      </c>
      <c r="I20" s="50">
        <f>-I$27*(1+Assumptions!$E$22)*IF(I2&lt;Assumptions!$F$22,0,1)</f>
        <v>2094.691516</v>
      </c>
      <c r="J20" s="50">
        <f>-J$27*(1+Assumptions!$E$22)*IF(J2&lt;Assumptions!$F$22,0,1)</f>
        <v>2094.691516</v>
      </c>
      <c r="K20" s="50">
        <f>-K$27*(1+Assumptions!$E$22)*IF(K2&lt;Assumptions!$F$22,0,1)</f>
        <v>2094.691516</v>
      </c>
      <c r="L20" s="50">
        <f>-L$27*(1+Assumptions!$E$22)*IF(L2&lt;Assumptions!$F$22,0,1)</f>
        <v>2094.691516</v>
      </c>
      <c r="M20" s="50">
        <f>-M$27*(1+Assumptions!$E$22)*IF(M2&lt;Assumptions!$F$22,0,1)</f>
        <v>2094.691516</v>
      </c>
      <c r="N20" s="50">
        <f>-N$27*(1+Assumptions!$E$22)*IF(N2&lt;Assumptions!$F$22,0,1)</f>
        <v>2094.691516</v>
      </c>
      <c r="O20" s="50">
        <f>-O$27*(1+Assumptions!$E$22)*IF(O2&lt;Assumptions!$F$22,0,1)</f>
        <v>2094.691516</v>
      </c>
      <c r="P20" s="50">
        <f>-P$27*(1+Assumptions!$E$22)*IF(P2&lt;Assumptions!$F$22,0,1)</f>
        <v>2157.532261</v>
      </c>
      <c r="Q20" s="50">
        <f>-Q$27*(1+Assumptions!$E$22)*IF(Q2&lt;Assumptions!$F$22,0,1)</f>
        <v>2157.532261</v>
      </c>
      <c r="R20" s="50">
        <f>-R$27*(1+Assumptions!$E$22)*IF(R2&lt;Assumptions!$F$22,0,1)</f>
        <v>2157.532261</v>
      </c>
      <c r="S20" s="50">
        <f>-S$27*(1+Assumptions!$E$22)*IF(S2&lt;Assumptions!$F$22,0,1)</f>
        <v>2157.532261</v>
      </c>
      <c r="T20" s="50">
        <f>-T$27*(1+Assumptions!$E$22)*IF(T2&lt;Assumptions!$F$22,0,1)</f>
        <v>2157.532261</v>
      </c>
      <c r="U20" s="50">
        <f>-U$27*(1+Assumptions!$E$22)*IF(U2&lt;Assumptions!$F$22,0,1)</f>
        <v>2157.532261</v>
      </c>
      <c r="V20" s="50">
        <f>-V$27*(1+Assumptions!$E$22)*IF(V2&lt;Assumptions!$F$22,0,1)</f>
        <v>2157.532261</v>
      </c>
      <c r="W20" s="50">
        <f>-W$27*(1+Assumptions!$E$22)*IF(W2&lt;Assumptions!$F$22,0,1)</f>
        <v>2157.532261</v>
      </c>
      <c r="X20" s="50">
        <f>-X$27*(1+Assumptions!$E$22)*IF(X2&lt;Assumptions!$F$22,0,1)</f>
        <v>2157.532261</v>
      </c>
      <c r="Y20" s="50">
        <f>-Y$27*(1+Assumptions!$E$22)*IF(Y2&lt;Assumptions!$F$22,0,1)</f>
        <v>2157.532261</v>
      </c>
      <c r="Z20" s="50">
        <f>-Z$27*(1+Assumptions!$E$22)*IF(Z2&lt;Assumptions!$F$22,0,1)</f>
        <v>2157.532261</v>
      </c>
      <c r="AA20" s="50">
        <f>-AA$27*(1+Assumptions!$E$22)*IF(AA2&lt;Assumptions!$F$22,0,1)</f>
        <v>2157.532261</v>
      </c>
      <c r="AB20" s="50">
        <f>-AB$27*(1+Assumptions!$E$22)*IF(AB2&lt;Assumptions!$F$22,0,1)</f>
        <v>2222.258229</v>
      </c>
      <c r="AC20" s="50">
        <f>-AC$27*(1+Assumptions!$E$22)*IF(AC2&lt;Assumptions!$F$22,0,1)</f>
        <v>2222.258229</v>
      </c>
      <c r="AD20" s="50">
        <f>-AD$27*(1+Assumptions!$E$22)*IF(AD2&lt;Assumptions!$F$22,0,1)</f>
        <v>2222.258229</v>
      </c>
      <c r="AE20" s="50">
        <f>-AE$27*(1+Assumptions!$E$22)*IF(AE2&lt;Assumptions!$F$22,0,1)</f>
        <v>2222.258229</v>
      </c>
      <c r="AF20" s="50">
        <f>-AF$27*(1+Assumptions!$E$22)*IF(AF2&lt;Assumptions!$F$22,0,1)</f>
        <v>2222.258229</v>
      </c>
      <c r="AG20" s="50">
        <f>-AG$27*(1+Assumptions!$E$22)*IF(AG2&lt;Assumptions!$F$22,0,1)</f>
        <v>2222.258229</v>
      </c>
      <c r="AH20" s="50">
        <f>-AH$27*(1+Assumptions!$E$22)*IF(AH2&lt;Assumptions!$F$22,0,1)</f>
        <v>2222.258229</v>
      </c>
      <c r="AI20" s="50">
        <f>-AI$27*(1+Assumptions!$E$22)*IF(AI2&lt;Assumptions!$F$22,0,1)</f>
        <v>2222.258229</v>
      </c>
      <c r="AJ20" s="50">
        <f>-AJ$27*(1+Assumptions!$E$22)*IF(AJ2&lt;Assumptions!$F$22,0,1)</f>
        <v>2222.258229</v>
      </c>
      <c r="AK20" s="50">
        <f>-AK$27*(1+Assumptions!$E$22)*IF(AK2&lt;Assumptions!$F$22,0,1)</f>
        <v>2222.258229</v>
      </c>
      <c r="AL20" s="50">
        <f>-AL$27*(1+Assumptions!$E$22)*IF(AL2&lt;Assumptions!$F$22,0,1)</f>
        <v>2222.258229</v>
      </c>
      <c r="AM20" s="50">
        <f>-AM$27*(1+Assumptions!$E$22)*IF(AM2&lt;Assumptions!$F$22,0,1)</f>
        <v>2222.258229</v>
      </c>
      <c r="AN20" s="50">
        <f>-AN$27*(1+Assumptions!$E$22)*IF(AN2&lt;Assumptions!$F$22,0,1)</f>
        <v>2288.925976</v>
      </c>
      <c r="AO20" s="50">
        <f>-AO$27*(1+Assumptions!$E$22)*IF(AO2&lt;Assumptions!$F$22,0,1)</f>
        <v>2288.925976</v>
      </c>
      <c r="AP20" s="50">
        <f>-AP$27*(1+Assumptions!$E$22)*IF(AP2&lt;Assumptions!$F$22,0,1)</f>
        <v>2288.925976</v>
      </c>
      <c r="AQ20" s="50">
        <f>-AQ$27*(1+Assumptions!$E$22)*IF(AQ2&lt;Assumptions!$F$22,0,1)</f>
        <v>2288.925976</v>
      </c>
      <c r="AR20" s="50">
        <f>-AR$27*(1+Assumptions!$E$22)*IF(AR2&lt;Assumptions!$F$22,0,1)</f>
        <v>2288.925976</v>
      </c>
      <c r="AS20" s="50">
        <f>-AS$27*(1+Assumptions!$E$22)*IF(AS2&lt;Assumptions!$F$22,0,1)</f>
        <v>2288.925976</v>
      </c>
      <c r="AT20" s="50">
        <f>-AT$27*(1+Assumptions!$E$22)*IF(AT2&lt;Assumptions!$F$22,0,1)</f>
        <v>2288.925976</v>
      </c>
      <c r="AU20" s="50">
        <f>-AU$27*(1+Assumptions!$E$22)*IF(AU2&lt;Assumptions!$F$22,0,1)</f>
        <v>2288.925976</v>
      </c>
      <c r="AV20" s="50">
        <f>-AV$27*(1+Assumptions!$E$22)*IF(AV2&lt;Assumptions!$F$22,0,1)</f>
        <v>2288.925976</v>
      </c>
      <c r="AW20" s="50">
        <f>-AW$27*(1+Assumptions!$E$22)*IF(AW2&lt;Assumptions!$F$22,0,1)</f>
        <v>2288.925976</v>
      </c>
      <c r="AX20" s="50">
        <f>-AX$27*(1+Assumptions!$E$22)*IF(AX2&lt;Assumptions!$F$22,0,1)</f>
        <v>2288.925976</v>
      </c>
      <c r="AY20" s="50">
        <f>-AY$27*(1+Assumptions!$E$22)*IF(AY2&lt;Assumptions!$F$22,0,1)</f>
        <v>2288.925976</v>
      </c>
      <c r="AZ20" s="50">
        <f>-AZ$27*(1+Assumptions!$E$22)*IF(AZ2&lt;Assumptions!$F$22,0,1)</f>
        <v>2357.593755</v>
      </c>
      <c r="BA20" s="50">
        <f>-BA$27*(1+Assumptions!$E$22)*IF(BA2&lt;Assumptions!$F$22,0,1)</f>
        <v>2357.593755</v>
      </c>
      <c r="BB20" s="50">
        <f>-BB$27*(1+Assumptions!$E$22)*IF(BB2&lt;Assumptions!$F$22,0,1)</f>
        <v>2357.593755</v>
      </c>
      <c r="BC20" s="50">
        <f>-BC$27*(1+Assumptions!$E$22)*IF(BC2&lt;Assumptions!$F$22,0,1)</f>
        <v>2357.593755</v>
      </c>
      <c r="BD20" s="50">
        <f>-BD$27*(1+Assumptions!$E$22)*IF(BD2&lt;Assumptions!$F$22,0,1)</f>
        <v>2357.593755</v>
      </c>
      <c r="BE20" s="50">
        <f>-BE$27*(1+Assumptions!$E$22)*IF(BE2&lt;Assumptions!$F$22,0,1)</f>
        <v>2357.593755</v>
      </c>
      <c r="BF20" s="50">
        <f>-BF$27*(1+Assumptions!$E$22)*IF(BF2&lt;Assumptions!$F$22,0,1)</f>
        <v>2357.593755</v>
      </c>
      <c r="BG20" s="50">
        <f>-BG$27*(1+Assumptions!$E$22)*IF(BG2&lt;Assumptions!$F$22,0,1)</f>
        <v>2357.593755</v>
      </c>
      <c r="BH20" s="50">
        <f>-BH$27*(1+Assumptions!$E$22)*IF(BH2&lt;Assumptions!$F$22,0,1)</f>
        <v>2357.593755</v>
      </c>
      <c r="BI20" s="50">
        <f>-BI$27*(1+Assumptions!$E$22)*IF(BI2&lt;Assumptions!$F$22,0,1)</f>
        <v>2357.593755</v>
      </c>
      <c r="BJ20" s="50">
        <f>-BJ$27*(1+Assumptions!$E$22)*IF(BJ2&lt;Assumptions!$F$22,0,1)</f>
        <v>2357.593755</v>
      </c>
      <c r="BK20" s="50">
        <f>-BK$27*(1+Assumptions!$E$22)*IF(BK2&lt;Assumptions!$F$22,0,1)</f>
        <v>2357.593755</v>
      </c>
      <c r="BL20" s="50">
        <f>-BL$27*(1+Assumptions!$E$22)*IF(BL2&lt;Assumptions!$F$22,0,1)</f>
        <v>2428.321568</v>
      </c>
      <c r="BM20" s="50">
        <f>-BM$27*(1+Assumptions!$E$22)*IF(BM2&lt;Assumptions!$F$22,0,1)</f>
        <v>2428.321568</v>
      </c>
      <c r="BN20" s="50">
        <f>-BN$27*(1+Assumptions!$E$22)*IF(BN2&lt;Assumptions!$F$22,0,1)</f>
        <v>2428.321568</v>
      </c>
      <c r="BO20" s="50">
        <f>-BO$27*(1+Assumptions!$E$22)*IF(BO2&lt;Assumptions!$F$22,0,1)</f>
        <v>2428.321568</v>
      </c>
      <c r="BP20" s="50">
        <f>-BP$27*(1+Assumptions!$E$22)*IF(BP2&lt;Assumptions!$F$22,0,1)</f>
        <v>2428.321568</v>
      </c>
      <c r="BQ20" s="50">
        <f>-BQ$27*(1+Assumptions!$E$22)*IF(BQ2&lt;Assumptions!$F$22,0,1)</f>
        <v>2428.321568</v>
      </c>
      <c r="BR20" s="50">
        <f>-BR$27*(1+Assumptions!$E$22)*IF(BR2&lt;Assumptions!$F$22,0,1)</f>
        <v>2428.321568</v>
      </c>
      <c r="BS20" s="50">
        <f>-BS$27*(1+Assumptions!$E$22)*IF(BS2&lt;Assumptions!$F$22,0,1)</f>
        <v>2428.321568</v>
      </c>
      <c r="BT20" s="50">
        <f>-BT$27*(1+Assumptions!$E$22)*IF(BT2&lt;Assumptions!$F$22,0,1)</f>
        <v>2428.321568</v>
      </c>
      <c r="BU20" s="50">
        <f>-BU$27*(1+Assumptions!$E$22)*IF(BU2&lt;Assumptions!$F$22,0,1)</f>
        <v>2428.321568</v>
      </c>
      <c r="BV20" s="50">
        <f>-BV$27*(1+Assumptions!$E$22)*IF(BV2&lt;Assumptions!$F$22,0,1)</f>
        <v>2428.321568</v>
      </c>
      <c r="BW20" s="50">
        <f>-BW$27*(1+Assumptions!$E$22)*IF(BW2&lt;Assumptions!$F$22,0,1)</f>
        <v>2428.321568</v>
      </c>
      <c r="BX20" s="50">
        <f>-BX$27*(1+Assumptions!$E$22)*IF(BX2&lt;Assumptions!$F$22,0,1)</f>
        <v>2501.171215</v>
      </c>
      <c r="BY20" s="50">
        <f>-BY$27*(1+Assumptions!$E$22)*IF(BY2&lt;Assumptions!$F$22,0,1)</f>
        <v>2501.171215</v>
      </c>
      <c r="BZ20" s="50">
        <f>-BZ$27*(1+Assumptions!$E$22)*IF(BZ2&lt;Assumptions!$F$22,0,1)</f>
        <v>2501.171215</v>
      </c>
      <c r="CA20" s="50">
        <f>-CA$27*(1+Assumptions!$E$22)*IF(CA2&lt;Assumptions!$F$22,0,1)</f>
        <v>2501.171215</v>
      </c>
      <c r="CB20" s="50">
        <f>-CB$27*(1+Assumptions!$E$22)*IF(CB2&lt;Assumptions!$F$22,0,1)</f>
        <v>2501.171215</v>
      </c>
      <c r="CC20" s="50">
        <f>-CC$27*(1+Assumptions!$E$22)*IF(CC2&lt;Assumptions!$F$22,0,1)</f>
        <v>2501.171215</v>
      </c>
      <c r="CD20" s="50">
        <f>-CD$27*(1+Assumptions!$E$22)*IF(CD2&lt;Assumptions!$F$22,0,1)</f>
        <v>2501.171215</v>
      </c>
      <c r="CE20" s="50">
        <f>-CE$27*(1+Assumptions!$E$22)*IF(CE2&lt;Assumptions!$F$22,0,1)</f>
        <v>2501.171215</v>
      </c>
      <c r="CF20" s="50">
        <f>-CF$27*(1+Assumptions!$E$22)*IF(CF2&lt;Assumptions!$F$22,0,1)</f>
        <v>2501.171215</v>
      </c>
      <c r="CG20" s="50">
        <f>-CG$27*(1+Assumptions!$E$22)*IF(CG2&lt;Assumptions!$F$22,0,1)</f>
        <v>2501.171215</v>
      </c>
      <c r="CH20" s="50">
        <f>-CH$27*(1+Assumptions!$E$22)*IF(CH2&lt;Assumptions!$F$22,0,1)</f>
        <v>2501.171215</v>
      </c>
      <c r="CI20" s="50">
        <f>-CI$27*(1+Assumptions!$E$22)*IF(CI2&lt;Assumptions!$F$22,0,1)</f>
        <v>2501.171215</v>
      </c>
      <c r="CJ20" s="50">
        <f>-CJ$27*(1+Assumptions!$E$22)*IF(CJ2&lt;Assumptions!$F$22,0,1)</f>
        <v>2576.206351</v>
      </c>
      <c r="CK20" s="50">
        <f>-CK$27*(1+Assumptions!$E$22)*IF(CK2&lt;Assumptions!$F$22,0,1)</f>
        <v>2576.206351</v>
      </c>
      <c r="CL20" s="50">
        <f>-CL$27*(1+Assumptions!$E$22)*IF(CL2&lt;Assumptions!$F$22,0,1)</f>
        <v>2576.206351</v>
      </c>
      <c r="CM20" s="50">
        <f>-CM$27*(1+Assumptions!$E$22)*IF(CM2&lt;Assumptions!$F$22,0,1)</f>
        <v>2576.206351</v>
      </c>
      <c r="CN20" s="50">
        <f>-CN$27*(1+Assumptions!$E$22)*IF(CN2&lt;Assumptions!$F$22,0,1)</f>
        <v>2576.206351</v>
      </c>
      <c r="CO20" s="50">
        <f>-CO$27*(1+Assumptions!$E$22)*IF(CO2&lt;Assumptions!$F$22,0,1)</f>
        <v>2576.206351</v>
      </c>
      <c r="CP20" s="50">
        <f>-CP$27*(1+Assumptions!$E$22)*IF(CP2&lt;Assumptions!$F$22,0,1)</f>
        <v>2576.206351</v>
      </c>
      <c r="CQ20" s="50">
        <f>-CQ$27*(1+Assumptions!$E$22)*IF(CQ2&lt;Assumptions!$F$22,0,1)</f>
        <v>2576.206351</v>
      </c>
      <c r="CR20" s="50">
        <f>-CR$27*(1+Assumptions!$E$22)*IF(CR2&lt;Assumptions!$F$22,0,1)</f>
        <v>2576.206351</v>
      </c>
      <c r="CS20" s="50">
        <f>-CS$27*(1+Assumptions!$E$22)*IF(CS2&lt;Assumptions!$F$22,0,1)</f>
        <v>2576.206351</v>
      </c>
      <c r="CT20" s="50">
        <f>-CT$27*(1+Assumptions!$E$22)*IF(CT2&lt;Assumptions!$F$22,0,1)</f>
        <v>2576.206351</v>
      </c>
      <c r="CU20" s="50">
        <f>-CU$27*(1+Assumptions!$E$22)*IF(CU2&lt;Assumptions!$F$22,0,1)</f>
        <v>2576.206351</v>
      </c>
      <c r="CV20" s="50">
        <f>-CV$27*(1+Assumptions!$E$22)*IF(CV2&lt;Assumptions!$F$22,0,1)</f>
        <v>2653.492542</v>
      </c>
      <c r="CW20" s="50">
        <f>-CW$27*(1+Assumptions!$E$22)*IF(CW2&lt;Assumptions!$F$22,0,1)</f>
        <v>2653.492542</v>
      </c>
      <c r="CX20" s="50">
        <f>-CX$27*(1+Assumptions!$E$22)*IF(CX2&lt;Assumptions!$F$22,0,1)</f>
        <v>2653.492542</v>
      </c>
      <c r="CY20" s="50">
        <f>-CY$27*(1+Assumptions!$E$22)*IF(CY2&lt;Assumptions!$F$22,0,1)</f>
        <v>2653.492542</v>
      </c>
      <c r="CZ20" s="50">
        <f>-CZ$27*(1+Assumptions!$E$22)*IF(CZ2&lt;Assumptions!$F$22,0,1)</f>
        <v>2653.492542</v>
      </c>
      <c r="DA20" s="50">
        <f>-DA$27*(1+Assumptions!$E$22)*IF(DA2&lt;Assumptions!$F$22,0,1)</f>
        <v>2653.492542</v>
      </c>
      <c r="DB20" s="50">
        <f>-DB$27*(1+Assumptions!$E$22)*IF(DB2&lt;Assumptions!$F$22,0,1)</f>
        <v>2653.492542</v>
      </c>
      <c r="DC20" s="50">
        <f>-DC$27*(1+Assumptions!$E$22)*IF(DC2&lt;Assumptions!$F$22,0,1)</f>
        <v>2653.492542</v>
      </c>
      <c r="DD20" s="50">
        <f>-DD$27*(1+Assumptions!$E$22)*IF(DD2&lt;Assumptions!$F$22,0,1)</f>
        <v>2653.492542</v>
      </c>
      <c r="DE20" s="50">
        <f>-DE$27*(1+Assumptions!$E$22)*IF(DE2&lt;Assumptions!$F$22,0,1)</f>
        <v>2653.492542</v>
      </c>
      <c r="DF20" s="50">
        <f>-DF$27*(1+Assumptions!$E$22)*IF(DF2&lt;Assumptions!$F$22,0,1)</f>
        <v>2653.492542</v>
      </c>
      <c r="DG20" s="50">
        <f>-DG$27*(1+Assumptions!$E$22)*IF(DG2&lt;Assumptions!$F$22,0,1)</f>
        <v>2653.492542</v>
      </c>
      <c r="DH20" s="50">
        <f>-DH$27*(1+Assumptions!$E$22)*IF(DH2&lt;Assumptions!$F$22,0,1)</f>
        <v>2733.097318</v>
      </c>
      <c r="DI20" s="50">
        <f>-DI$27*(1+Assumptions!$E$22)*IF(DI2&lt;Assumptions!$F$22,0,1)</f>
        <v>2733.097318</v>
      </c>
      <c r="DJ20" s="50">
        <f>-DJ$27*(1+Assumptions!$E$22)*IF(DJ2&lt;Assumptions!$F$22,0,1)</f>
        <v>2733.097318</v>
      </c>
      <c r="DK20" s="50">
        <f>-DK$27*(1+Assumptions!$E$22)*IF(DK2&lt;Assumptions!$F$22,0,1)</f>
        <v>2733.097318</v>
      </c>
      <c r="DL20" s="50">
        <f>-DL$27*(1+Assumptions!$E$22)*IF(DL2&lt;Assumptions!$F$22,0,1)</f>
        <v>2733.097318</v>
      </c>
      <c r="DM20" s="50">
        <f>-DM$27*(1+Assumptions!$E$22)*IF(DM2&lt;Assumptions!$F$22,0,1)</f>
        <v>2733.097318</v>
      </c>
      <c r="DN20" s="50">
        <f>-DN$27*(1+Assumptions!$E$22)*IF(DN2&lt;Assumptions!$F$22,0,1)</f>
        <v>2733.097318</v>
      </c>
      <c r="DO20" s="50">
        <f>-DO$27*(1+Assumptions!$E$22)*IF(DO2&lt;Assumptions!$F$22,0,1)</f>
        <v>2733.097318</v>
      </c>
      <c r="DP20" s="50">
        <f>-DP$27*(1+Assumptions!$E$22)*IF(DP2&lt;Assumptions!$F$22,0,1)</f>
        <v>2733.097318</v>
      </c>
      <c r="DQ20" s="50">
        <f>-DQ$27*(1+Assumptions!$E$22)*IF(DQ2&lt;Assumptions!$F$22,0,1)</f>
        <v>2733.097318</v>
      </c>
      <c r="DR20" s="50">
        <f>-DR$27*(1+Assumptions!$E$22)*IF(DR2&lt;Assumptions!$F$22,0,1)</f>
        <v>2733.097318</v>
      </c>
      <c r="DS20" s="50">
        <f>-DS$27*(1+Assumptions!$E$22)*IF(DS2&lt;Assumptions!$F$22,0,1)</f>
        <v>2733.097318</v>
      </c>
      <c r="DT20" s="50">
        <f>-DT$27*(1+Assumptions!$E$22)*IF(DT2&lt;Assumptions!$F$22,0,1)</f>
        <v>2815.090238</v>
      </c>
      <c r="DU20" s="50">
        <f>-DU$27*(1+Assumptions!$E$22)*IF(DU2&lt;Assumptions!$F$22,0,1)</f>
        <v>2815.090238</v>
      </c>
      <c r="DV20" s="50">
        <f>-DV$27*(1+Assumptions!$E$22)*IF(DV2&lt;Assumptions!$F$22,0,1)</f>
        <v>2815.090238</v>
      </c>
      <c r="DW20" s="50">
        <f>-DW$27*(1+Assumptions!$E$22)*IF(DW2&lt;Assumptions!$F$22,0,1)</f>
        <v>2815.090238</v>
      </c>
      <c r="DX20" s="50">
        <f>-DX$27*(1+Assumptions!$E$22)*IF(DX2&lt;Assumptions!$F$22,0,1)</f>
        <v>2815.090238</v>
      </c>
      <c r="DY20" s="50">
        <f>-DY$27*(1+Assumptions!$E$22)*IF(DY2&lt;Assumptions!$F$22,0,1)</f>
        <v>2815.090238</v>
      </c>
      <c r="DZ20" s="50">
        <f>-DZ$27*(1+Assumptions!$E$22)*IF(DZ2&lt;Assumptions!$F$22,0,1)</f>
        <v>2815.090238</v>
      </c>
      <c r="EA20" s="50">
        <f>-EA$27*(1+Assumptions!$E$22)*IF(EA2&lt;Assumptions!$F$22,0,1)</f>
        <v>2815.090238</v>
      </c>
      <c r="EB20" s="50">
        <f>-EB$27*(1+Assumptions!$E$22)*IF(EB2&lt;Assumptions!$F$22,0,1)</f>
        <v>2815.090238</v>
      </c>
      <c r="EC20" s="50">
        <f>-EC$27*(1+Assumptions!$E$22)*IF(EC2&lt;Assumptions!$F$22,0,1)</f>
        <v>2815.090238</v>
      </c>
      <c r="ED20" s="50">
        <f>-ED$27*(1+Assumptions!$E$22)*IF(ED2&lt;Assumptions!$F$22,0,1)</f>
        <v>2815.090238</v>
      </c>
      <c r="EE20" s="50">
        <f>-EE$27*(1+Assumptions!$E$22)*IF(EE2&lt;Assumptions!$F$22,0,1)</f>
        <v>2815.090238</v>
      </c>
    </row>
    <row r="21" ht="15.75" customHeight="1">
      <c r="A21" s="1"/>
      <c r="B21" s="43" t="s">
        <v>81</v>
      </c>
      <c r="C21" s="43"/>
      <c r="D21" s="213">
        <f t="shared" ref="D21:EE21" si="5">SUM(D18:D20)</f>
        <v>54755.79335</v>
      </c>
      <c r="E21" s="213">
        <f t="shared" si="5"/>
        <v>54755.79335</v>
      </c>
      <c r="F21" s="213">
        <f t="shared" si="5"/>
        <v>54755.79335</v>
      </c>
      <c r="G21" s="213">
        <f t="shared" si="5"/>
        <v>54755.79335</v>
      </c>
      <c r="H21" s="213">
        <f t="shared" si="5"/>
        <v>54755.79335</v>
      </c>
      <c r="I21" s="213">
        <f t="shared" si="5"/>
        <v>54755.79335</v>
      </c>
      <c r="J21" s="213">
        <f t="shared" si="5"/>
        <v>54755.79335</v>
      </c>
      <c r="K21" s="213">
        <f t="shared" si="5"/>
        <v>54755.79335</v>
      </c>
      <c r="L21" s="213">
        <f t="shared" si="5"/>
        <v>54755.79335</v>
      </c>
      <c r="M21" s="213">
        <f t="shared" si="5"/>
        <v>54755.79335</v>
      </c>
      <c r="N21" s="213">
        <f t="shared" si="5"/>
        <v>54755.79335</v>
      </c>
      <c r="O21" s="213">
        <f t="shared" si="5"/>
        <v>54755.79335</v>
      </c>
      <c r="P21" s="213">
        <f t="shared" si="5"/>
        <v>57565.40256</v>
      </c>
      <c r="Q21" s="213">
        <f t="shared" si="5"/>
        <v>57565.40256</v>
      </c>
      <c r="R21" s="213">
        <f t="shared" si="5"/>
        <v>57565.40256</v>
      </c>
      <c r="S21" s="213">
        <f t="shared" si="5"/>
        <v>57565.40256</v>
      </c>
      <c r="T21" s="213">
        <f t="shared" si="5"/>
        <v>57565.40256</v>
      </c>
      <c r="U21" s="213">
        <f t="shared" si="5"/>
        <v>57565.40256</v>
      </c>
      <c r="V21" s="213">
        <f t="shared" si="5"/>
        <v>57565.40256</v>
      </c>
      <c r="W21" s="213">
        <f t="shared" si="5"/>
        <v>57565.40256</v>
      </c>
      <c r="X21" s="213">
        <f t="shared" si="5"/>
        <v>57565.40256</v>
      </c>
      <c r="Y21" s="213">
        <f t="shared" si="5"/>
        <v>57565.40256</v>
      </c>
      <c r="Z21" s="213">
        <f t="shared" si="5"/>
        <v>57565.40256</v>
      </c>
      <c r="AA21" s="213">
        <f t="shared" si="5"/>
        <v>57565.40256</v>
      </c>
      <c r="AB21" s="213">
        <f t="shared" si="5"/>
        <v>59292.36464</v>
      </c>
      <c r="AC21" s="213">
        <f t="shared" si="5"/>
        <v>59292.36464</v>
      </c>
      <c r="AD21" s="213">
        <f t="shared" si="5"/>
        <v>59292.36464</v>
      </c>
      <c r="AE21" s="213">
        <f t="shared" si="5"/>
        <v>59292.36464</v>
      </c>
      <c r="AF21" s="213">
        <f t="shared" si="5"/>
        <v>59292.36464</v>
      </c>
      <c r="AG21" s="213">
        <f t="shared" si="5"/>
        <v>59292.36464</v>
      </c>
      <c r="AH21" s="213">
        <f t="shared" si="5"/>
        <v>59292.36464</v>
      </c>
      <c r="AI21" s="213">
        <f t="shared" si="5"/>
        <v>59292.36464</v>
      </c>
      <c r="AJ21" s="213">
        <f t="shared" si="5"/>
        <v>59292.36464</v>
      </c>
      <c r="AK21" s="213">
        <f t="shared" si="5"/>
        <v>59292.36464</v>
      </c>
      <c r="AL21" s="213">
        <f t="shared" si="5"/>
        <v>59292.36464</v>
      </c>
      <c r="AM21" s="213">
        <f t="shared" si="5"/>
        <v>59292.36464</v>
      </c>
      <c r="AN21" s="213">
        <f t="shared" si="5"/>
        <v>61071.13558</v>
      </c>
      <c r="AO21" s="213">
        <f t="shared" si="5"/>
        <v>61071.13558</v>
      </c>
      <c r="AP21" s="213">
        <f t="shared" si="5"/>
        <v>61071.13558</v>
      </c>
      <c r="AQ21" s="213">
        <f t="shared" si="5"/>
        <v>61071.13558</v>
      </c>
      <c r="AR21" s="213">
        <f t="shared" si="5"/>
        <v>61071.13558</v>
      </c>
      <c r="AS21" s="213">
        <f t="shared" si="5"/>
        <v>61071.13558</v>
      </c>
      <c r="AT21" s="213">
        <f t="shared" si="5"/>
        <v>61071.13558</v>
      </c>
      <c r="AU21" s="213">
        <f t="shared" si="5"/>
        <v>61071.13558</v>
      </c>
      <c r="AV21" s="213">
        <f t="shared" si="5"/>
        <v>61071.13558</v>
      </c>
      <c r="AW21" s="213">
        <f t="shared" si="5"/>
        <v>61071.13558</v>
      </c>
      <c r="AX21" s="213">
        <f t="shared" si="5"/>
        <v>61071.13558</v>
      </c>
      <c r="AY21" s="213">
        <f t="shared" si="5"/>
        <v>61071.13558</v>
      </c>
      <c r="AZ21" s="213">
        <f t="shared" si="5"/>
        <v>62903.26964</v>
      </c>
      <c r="BA21" s="213">
        <f t="shared" si="5"/>
        <v>62903.26964</v>
      </c>
      <c r="BB21" s="213">
        <f t="shared" si="5"/>
        <v>62903.26964</v>
      </c>
      <c r="BC21" s="213">
        <f t="shared" si="5"/>
        <v>62903.26964</v>
      </c>
      <c r="BD21" s="213">
        <f t="shared" si="5"/>
        <v>62903.26964</v>
      </c>
      <c r="BE21" s="213">
        <f t="shared" si="5"/>
        <v>62903.26964</v>
      </c>
      <c r="BF21" s="213">
        <f t="shared" si="5"/>
        <v>62903.26964</v>
      </c>
      <c r="BG21" s="213">
        <f t="shared" si="5"/>
        <v>62903.26964</v>
      </c>
      <c r="BH21" s="213">
        <f t="shared" si="5"/>
        <v>62903.26964</v>
      </c>
      <c r="BI21" s="213">
        <f t="shared" si="5"/>
        <v>62903.26964</v>
      </c>
      <c r="BJ21" s="213">
        <f t="shared" si="5"/>
        <v>62903.26964</v>
      </c>
      <c r="BK21" s="213">
        <f t="shared" si="5"/>
        <v>62903.26964</v>
      </c>
      <c r="BL21" s="213">
        <f t="shared" si="5"/>
        <v>64790.36773</v>
      </c>
      <c r="BM21" s="213">
        <f t="shared" si="5"/>
        <v>64790.36773</v>
      </c>
      <c r="BN21" s="213">
        <f t="shared" si="5"/>
        <v>64790.36773</v>
      </c>
      <c r="BO21" s="213">
        <f t="shared" si="5"/>
        <v>64790.36773</v>
      </c>
      <c r="BP21" s="213">
        <f t="shared" si="5"/>
        <v>64790.36773</v>
      </c>
      <c r="BQ21" s="213">
        <f t="shared" si="5"/>
        <v>64790.36773</v>
      </c>
      <c r="BR21" s="213">
        <f t="shared" si="5"/>
        <v>64790.36773</v>
      </c>
      <c r="BS21" s="213">
        <f t="shared" si="5"/>
        <v>64790.36773</v>
      </c>
      <c r="BT21" s="213">
        <f t="shared" si="5"/>
        <v>64790.36773</v>
      </c>
      <c r="BU21" s="213">
        <f t="shared" si="5"/>
        <v>64790.36773</v>
      </c>
      <c r="BV21" s="213">
        <f t="shared" si="5"/>
        <v>64790.36773</v>
      </c>
      <c r="BW21" s="213">
        <f t="shared" si="5"/>
        <v>64790.36773</v>
      </c>
      <c r="BX21" s="213">
        <f t="shared" si="5"/>
        <v>66734.07876</v>
      </c>
      <c r="BY21" s="213">
        <f t="shared" si="5"/>
        <v>66734.07876</v>
      </c>
      <c r="BZ21" s="213">
        <f t="shared" si="5"/>
        <v>66734.07876</v>
      </c>
      <c r="CA21" s="213">
        <f t="shared" si="5"/>
        <v>66734.07876</v>
      </c>
      <c r="CB21" s="213">
        <f t="shared" si="5"/>
        <v>66734.07876</v>
      </c>
      <c r="CC21" s="213">
        <f t="shared" si="5"/>
        <v>66734.07876</v>
      </c>
      <c r="CD21" s="213">
        <f t="shared" si="5"/>
        <v>66734.07876</v>
      </c>
      <c r="CE21" s="213">
        <f t="shared" si="5"/>
        <v>66734.07876</v>
      </c>
      <c r="CF21" s="213">
        <f t="shared" si="5"/>
        <v>66734.07876</v>
      </c>
      <c r="CG21" s="213">
        <f t="shared" si="5"/>
        <v>66734.07876</v>
      </c>
      <c r="CH21" s="213">
        <f t="shared" si="5"/>
        <v>66734.07876</v>
      </c>
      <c r="CI21" s="213">
        <f t="shared" si="5"/>
        <v>66734.07876</v>
      </c>
      <c r="CJ21" s="213">
        <f t="shared" si="5"/>
        <v>68736.10113</v>
      </c>
      <c r="CK21" s="213">
        <f t="shared" si="5"/>
        <v>68736.10113</v>
      </c>
      <c r="CL21" s="213">
        <f t="shared" si="5"/>
        <v>68736.10113</v>
      </c>
      <c r="CM21" s="213">
        <f t="shared" si="5"/>
        <v>68736.10113</v>
      </c>
      <c r="CN21" s="213">
        <f t="shared" si="5"/>
        <v>68736.10113</v>
      </c>
      <c r="CO21" s="213">
        <f t="shared" si="5"/>
        <v>68736.10113</v>
      </c>
      <c r="CP21" s="213">
        <f t="shared" si="5"/>
        <v>68736.10113</v>
      </c>
      <c r="CQ21" s="213">
        <f t="shared" si="5"/>
        <v>68736.10113</v>
      </c>
      <c r="CR21" s="213">
        <f t="shared" si="5"/>
        <v>68736.10113</v>
      </c>
      <c r="CS21" s="213">
        <f t="shared" si="5"/>
        <v>68736.10113</v>
      </c>
      <c r="CT21" s="213">
        <f t="shared" si="5"/>
        <v>68736.10113</v>
      </c>
      <c r="CU21" s="213">
        <f t="shared" si="5"/>
        <v>68736.10113</v>
      </c>
      <c r="CV21" s="213">
        <f t="shared" si="5"/>
        <v>70798.18416</v>
      </c>
      <c r="CW21" s="213">
        <f t="shared" si="5"/>
        <v>70798.18416</v>
      </c>
      <c r="CX21" s="213">
        <f t="shared" si="5"/>
        <v>70798.18416</v>
      </c>
      <c r="CY21" s="213">
        <f t="shared" si="5"/>
        <v>70798.18416</v>
      </c>
      <c r="CZ21" s="213">
        <f t="shared" si="5"/>
        <v>70798.18416</v>
      </c>
      <c r="DA21" s="213">
        <f t="shared" si="5"/>
        <v>70798.18416</v>
      </c>
      <c r="DB21" s="213">
        <f t="shared" si="5"/>
        <v>70798.18416</v>
      </c>
      <c r="DC21" s="213">
        <f t="shared" si="5"/>
        <v>70798.18416</v>
      </c>
      <c r="DD21" s="213">
        <f t="shared" si="5"/>
        <v>70798.18416</v>
      </c>
      <c r="DE21" s="213">
        <f t="shared" si="5"/>
        <v>70798.18416</v>
      </c>
      <c r="DF21" s="213">
        <f t="shared" si="5"/>
        <v>70798.18416</v>
      </c>
      <c r="DG21" s="213">
        <f t="shared" si="5"/>
        <v>70798.18416</v>
      </c>
      <c r="DH21" s="213">
        <f t="shared" si="5"/>
        <v>72922.12969</v>
      </c>
      <c r="DI21" s="213">
        <f t="shared" si="5"/>
        <v>72922.12969</v>
      </c>
      <c r="DJ21" s="213">
        <f t="shared" si="5"/>
        <v>72922.12969</v>
      </c>
      <c r="DK21" s="213">
        <f t="shared" si="5"/>
        <v>72922.12969</v>
      </c>
      <c r="DL21" s="213">
        <f t="shared" si="5"/>
        <v>72922.12969</v>
      </c>
      <c r="DM21" s="213">
        <f t="shared" si="5"/>
        <v>72922.12969</v>
      </c>
      <c r="DN21" s="213">
        <f t="shared" si="5"/>
        <v>72922.12969</v>
      </c>
      <c r="DO21" s="213">
        <f t="shared" si="5"/>
        <v>72922.12969</v>
      </c>
      <c r="DP21" s="213">
        <f t="shared" si="5"/>
        <v>72922.12969</v>
      </c>
      <c r="DQ21" s="213">
        <f t="shared" si="5"/>
        <v>72922.12969</v>
      </c>
      <c r="DR21" s="213">
        <f t="shared" si="5"/>
        <v>72922.12969</v>
      </c>
      <c r="DS21" s="213">
        <f t="shared" si="5"/>
        <v>72922.12969</v>
      </c>
      <c r="DT21" s="213">
        <f t="shared" si="5"/>
        <v>72922.41646</v>
      </c>
      <c r="DU21" s="213">
        <f t="shared" si="5"/>
        <v>72922.41646</v>
      </c>
      <c r="DV21" s="213">
        <f t="shared" si="5"/>
        <v>72922.41646</v>
      </c>
      <c r="DW21" s="213">
        <f t="shared" si="5"/>
        <v>72922.41646</v>
      </c>
      <c r="DX21" s="213">
        <f t="shared" si="5"/>
        <v>72922.41646</v>
      </c>
      <c r="DY21" s="213">
        <f t="shared" si="5"/>
        <v>72922.41646</v>
      </c>
      <c r="DZ21" s="213">
        <f t="shared" si="5"/>
        <v>72922.41646</v>
      </c>
      <c r="EA21" s="213">
        <f t="shared" si="5"/>
        <v>72922.41646</v>
      </c>
      <c r="EB21" s="213">
        <f t="shared" si="5"/>
        <v>72922.41646</v>
      </c>
      <c r="EC21" s="213">
        <f t="shared" si="5"/>
        <v>72922.41646</v>
      </c>
      <c r="ED21" s="213">
        <f t="shared" si="5"/>
        <v>72922.41646</v>
      </c>
      <c r="EE21" s="213">
        <f t="shared" si="5"/>
        <v>72922.41646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3" t="s">
        <v>82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26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B26</f>
        <v>Maintenance - Non Recurring</v>
      </c>
      <c r="D24" s="50">
        <f>-Assumptions!$F$26*D$21</f>
        <v>-1095.115867</v>
      </c>
      <c r="E24" s="50">
        <f>-Assumptions!$F$26*E$21</f>
        <v>-1095.115867</v>
      </c>
      <c r="F24" s="50">
        <f>-Assumptions!$F$26*F$21</f>
        <v>-1095.115867</v>
      </c>
      <c r="G24" s="50">
        <f>-Assumptions!$F$26*G$21</f>
        <v>-1095.115867</v>
      </c>
      <c r="H24" s="50">
        <f>-Assumptions!$F$26*H$21</f>
        <v>-1095.115867</v>
      </c>
      <c r="I24" s="50">
        <f>-Assumptions!$F$26*I$21</f>
        <v>-1095.115867</v>
      </c>
      <c r="J24" s="50">
        <f>-Assumptions!$F$26*J$21</f>
        <v>-1095.115867</v>
      </c>
      <c r="K24" s="50">
        <f>-Assumptions!$F$26*K$21</f>
        <v>-1095.115867</v>
      </c>
      <c r="L24" s="50">
        <f>-Assumptions!$F$26*L$21</f>
        <v>-1095.115867</v>
      </c>
      <c r="M24" s="50">
        <f>-Assumptions!$F$26*M$21</f>
        <v>-1095.115867</v>
      </c>
      <c r="N24" s="50">
        <f>-Assumptions!$F$26*N$21</f>
        <v>-1095.115867</v>
      </c>
      <c r="O24" s="50">
        <f>-Assumptions!$F$26*O$21</f>
        <v>-1095.115867</v>
      </c>
      <c r="P24" s="50">
        <f>-Assumptions!$F$26*P$21</f>
        <v>-1151.308051</v>
      </c>
      <c r="Q24" s="50">
        <f>-Assumptions!$F$26*Q$21</f>
        <v>-1151.308051</v>
      </c>
      <c r="R24" s="50">
        <f>-Assumptions!$F$26*R$21</f>
        <v>-1151.308051</v>
      </c>
      <c r="S24" s="50">
        <f>-Assumptions!$F$26*S$21</f>
        <v>-1151.308051</v>
      </c>
      <c r="T24" s="50">
        <f>-Assumptions!$F$26*T$21</f>
        <v>-1151.308051</v>
      </c>
      <c r="U24" s="50">
        <f>-Assumptions!$F$26*U$21</f>
        <v>-1151.308051</v>
      </c>
      <c r="V24" s="50">
        <f>-Assumptions!$F$26*V$21</f>
        <v>-1151.308051</v>
      </c>
      <c r="W24" s="50">
        <f>-Assumptions!$F$26*W$21</f>
        <v>-1151.308051</v>
      </c>
      <c r="X24" s="50">
        <f>-Assumptions!$F$26*X$21</f>
        <v>-1151.308051</v>
      </c>
      <c r="Y24" s="50">
        <f>-Assumptions!$F$26*Y$21</f>
        <v>-1151.308051</v>
      </c>
      <c r="Z24" s="50">
        <f>-Assumptions!$F$26*Z$21</f>
        <v>-1151.308051</v>
      </c>
      <c r="AA24" s="50">
        <f>-Assumptions!$F$26*AA$21</f>
        <v>-1151.308051</v>
      </c>
      <c r="AB24" s="50">
        <f>-Assumptions!$F$26*AB$21</f>
        <v>-1185.847293</v>
      </c>
      <c r="AC24" s="50">
        <f>-Assumptions!$F$26*AC$21</f>
        <v>-1185.847293</v>
      </c>
      <c r="AD24" s="50">
        <f>-Assumptions!$F$26*AD$21</f>
        <v>-1185.847293</v>
      </c>
      <c r="AE24" s="50">
        <f>-Assumptions!$F$26*AE$21</f>
        <v>-1185.847293</v>
      </c>
      <c r="AF24" s="50">
        <f>-Assumptions!$F$26*AF$21</f>
        <v>-1185.847293</v>
      </c>
      <c r="AG24" s="50">
        <f>-Assumptions!$F$26*AG$21</f>
        <v>-1185.847293</v>
      </c>
      <c r="AH24" s="50">
        <f>-Assumptions!$F$26*AH$21</f>
        <v>-1185.847293</v>
      </c>
      <c r="AI24" s="50">
        <f>-Assumptions!$F$26*AI$21</f>
        <v>-1185.847293</v>
      </c>
      <c r="AJ24" s="50">
        <f>-Assumptions!$F$26*AJ$21</f>
        <v>-1185.847293</v>
      </c>
      <c r="AK24" s="50">
        <f>-Assumptions!$F$26*AK$21</f>
        <v>-1185.847293</v>
      </c>
      <c r="AL24" s="50">
        <f>-Assumptions!$F$26*AL$21</f>
        <v>-1185.847293</v>
      </c>
      <c r="AM24" s="50">
        <f>-Assumptions!$F$26*AM$21</f>
        <v>-1185.847293</v>
      </c>
      <c r="AN24" s="50">
        <f>-Assumptions!$F$26*AN$21</f>
        <v>-1221.422712</v>
      </c>
      <c r="AO24" s="50">
        <f>-Assumptions!$F$26*AO$21</f>
        <v>-1221.422712</v>
      </c>
      <c r="AP24" s="50">
        <f>-Assumptions!$F$26*AP$21</f>
        <v>-1221.422712</v>
      </c>
      <c r="AQ24" s="50">
        <f>-Assumptions!$F$26*AQ$21</f>
        <v>-1221.422712</v>
      </c>
      <c r="AR24" s="50">
        <f>-Assumptions!$F$26*AR$21</f>
        <v>-1221.422712</v>
      </c>
      <c r="AS24" s="50">
        <f>-Assumptions!$F$26*AS$21</f>
        <v>-1221.422712</v>
      </c>
      <c r="AT24" s="50">
        <f>-Assumptions!$F$26*AT$21</f>
        <v>-1221.422712</v>
      </c>
      <c r="AU24" s="50">
        <f>-Assumptions!$F$26*AU$21</f>
        <v>-1221.422712</v>
      </c>
      <c r="AV24" s="50">
        <f>-Assumptions!$F$26*AV$21</f>
        <v>-1221.422712</v>
      </c>
      <c r="AW24" s="50">
        <f>-Assumptions!$F$26*AW$21</f>
        <v>-1221.422712</v>
      </c>
      <c r="AX24" s="50">
        <f>-Assumptions!$F$26*AX$21</f>
        <v>-1221.422712</v>
      </c>
      <c r="AY24" s="50">
        <f>-Assumptions!$F$26*AY$21</f>
        <v>-1221.422712</v>
      </c>
      <c r="AZ24" s="50">
        <f>-Assumptions!$F$26*AZ$21</f>
        <v>-1258.065393</v>
      </c>
      <c r="BA24" s="50">
        <f>-Assumptions!$F$26*BA$21</f>
        <v>-1258.065393</v>
      </c>
      <c r="BB24" s="50">
        <f>-Assumptions!$F$26*BB$21</f>
        <v>-1258.065393</v>
      </c>
      <c r="BC24" s="50">
        <f>-Assumptions!$F$26*BC$21</f>
        <v>-1258.065393</v>
      </c>
      <c r="BD24" s="50">
        <f>-Assumptions!$F$26*BD$21</f>
        <v>-1258.065393</v>
      </c>
      <c r="BE24" s="50">
        <f>-Assumptions!$F$26*BE$21</f>
        <v>-1258.065393</v>
      </c>
      <c r="BF24" s="50">
        <f>-Assumptions!$F$26*BF$21</f>
        <v>-1258.065393</v>
      </c>
      <c r="BG24" s="50">
        <f>-Assumptions!$F$26*BG$21</f>
        <v>-1258.065393</v>
      </c>
      <c r="BH24" s="50">
        <f>-Assumptions!$F$26*BH$21</f>
        <v>-1258.065393</v>
      </c>
      <c r="BI24" s="50">
        <f>-Assumptions!$F$26*BI$21</f>
        <v>-1258.065393</v>
      </c>
      <c r="BJ24" s="50">
        <f>-Assumptions!$F$26*BJ$21</f>
        <v>-1258.065393</v>
      </c>
      <c r="BK24" s="50">
        <f>-Assumptions!$F$26*BK$21</f>
        <v>-1258.065393</v>
      </c>
      <c r="BL24" s="50">
        <f>-Assumptions!$F$26*BL$21</f>
        <v>-1295.807355</v>
      </c>
      <c r="BM24" s="50">
        <f>-Assumptions!$F$26*BM$21</f>
        <v>-1295.807355</v>
      </c>
      <c r="BN24" s="50">
        <f>-Assumptions!$F$26*BN$21</f>
        <v>-1295.807355</v>
      </c>
      <c r="BO24" s="50">
        <f>-Assumptions!$F$26*BO$21</f>
        <v>-1295.807355</v>
      </c>
      <c r="BP24" s="50">
        <f>-Assumptions!$F$26*BP$21</f>
        <v>-1295.807355</v>
      </c>
      <c r="BQ24" s="50">
        <f>-Assumptions!$F$26*BQ$21</f>
        <v>-1295.807355</v>
      </c>
      <c r="BR24" s="50">
        <f>-Assumptions!$F$26*BR$21</f>
        <v>-1295.807355</v>
      </c>
      <c r="BS24" s="50">
        <f>-Assumptions!$F$26*BS$21</f>
        <v>-1295.807355</v>
      </c>
      <c r="BT24" s="50">
        <f>-Assumptions!$F$26*BT$21</f>
        <v>-1295.807355</v>
      </c>
      <c r="BU24" s="50">
        <f>-Assumptions!$F$26*BU$21</f>
        <v>-1295.807355</v>
      </c>
      <c r="BV24" s="50">
        <f>-Assumptions!$F$26*BV$21</f>
        <v>-1295.807355</v>
      </c>
      <c r="BW24" s="50">
        <f>-Assumptions!$F$26*BW$21</f>
        <v>-1295.807355</v>
      </c>
      <c r="BX24" s="50">
        <f>-Assumptions!$F$26*BX$21</f>
        <v>-1334.681575</v>
      </c>
      <c r="BY24" s="50">
        <f>-Assumptions!$F$26*BY$21</f>
        <v>-1334.681575</v>
      </c>
      <c r="BZ24" s="50">
        <f>-Assumptions!$F$26*BZ$21</f>
        <v>-1334.681575</v>
      </c>
      <c r="CA24" s="50">
        <f>-Assumptions!$F$26*CA$21</f>
        <v>-1334.681575</v>
      </c>
      <c r="CB24" s="50">
        <f>-Assumptions!$F$26*CB$21</f>
        <v>-1334.681575</v>
      </c>
      <c r="CC24" s="50">
        <f>-Assumptions!$F$26*CC$21</f>
        <v>-1334.681575</v>
      </c>
      <c r="CD24" s="50">
        <f>-Assumptions!$F$26*CD$21</f>
        <v>-1334.681575</v>
      </c>
      <c r="CE24" s="50">
        <f>-Assumptions!$F$26*CE$21</f>
        <v>-1334.681575</v>
      </c>
      <c r="CF24" s="50">
        <f>-Assumptions!$F$26*CF$21</f>
        <v>-1334.681575</v>
      </c>
      <c r="CG24" s="50">
        <f>-Assumptions!$F$26*CG$21</f>
        <v>-1334.681575</v>
      </c>
      <c r="CH24" s="50">
        <f>-Assumptions!$F$26*CH$21</f>
        <v>-1334.681575</v>
      </c>
      <c r="CI24" s="50">
        <f>-Assumptions!$F$26*CI$21</f>
        <v>-1334.681575</v>
      </c>
      <c r="CJ24" s="50">
        <f>-Assumptions!$F$26*CJ$21</f>
        <v>-1374.722023</v>
      </c>
      <c r="CK24" s="50">
        <f>-Assumptions!$F$26*CK$21</f>
        <v>-1374.722023</v>
      </c>
      <c r="CL24" s="50">
        <f>-Assumptions!$F$26*CL$21</f>
        <v>-1374.722023</v>
      </c>
      <c r="CM24" s="50">
        <f>-Assumptions!$F$26*CM$21</f>
        <v>-1374.722023</v>
      </c>
      <c r="CN24" s="50">
        <f>-Assumptions!$F$26*CN$21</f>
        <v>-1374.722023</v>
      </c>
      <c r="CO24" s="50">
        <f>-Assumptions!$F$26*CO$21</f>
        <v>-1374.722023</v>
      </c>
      <c r="CP24" s="50">
        <f>-Assumptions!$F$26*CP$21</f>
        <v>-1374.722023</v>
      </c>
      <c r="CQ24" s="50">
        <f>-Assumptions!$F$26*CQ$21</f>
        <v>-1374.722023</v>
      </c>
      <c r="CR24" s="50">
        <f>-Assumptions!$F$26*CR$21</f>
        <v>-1374.722023</v>
      </c>
      <c r="CS24" s="50">
        <f>-Assumptions!$F$26*CS$21</f>
        <v>-1374.722023</v>
      </c>
      <c r="CT24" s="50">
        <f>-Assumptions!$F$26*CT$21</f>
        <v>-1374.722023</v>
      </c>
      <c r="CU24" s="50">
        <f>-Assumptions!$F$26*CU$21</f>
        <v>-1374.722023</v>
      </c>
      <c r="CV24" s="50">
        <f>-Assumptions!$F$26*CV$21</f>
        <v>-1415.963683</v>
      </c>
      <c r="CW24" s="50">
        <f>-Assumptions!$F$26*CW$21</f>
        <v>-1415.963683</v>
      </c>
      <c r="CX24" s="50">
        <f>-Assumptions!$F$26*CX$21</f>
        <v>-1415.963683</v>
      </c>
      <c r="CY24" s="50">
        <f>-Assumptions!$F$26*CY$21</f>
        <v>-1415.963683</v>
      </c>
      <c r="CZ24" s="50">
        <f>-Assumptions!$F$26*CZ$21</f>
        <v>-1415.963683</v>
      </c>
      <c r="DA24" s="50">
        <f>-Assumptions!$F$26*DA$21</f>
        <v>-1415.963683</v>
      </c>
      <c r="DB24" s="50">
        <f>-Assumptions!$F$26*DB$21</f>
        <v>-1415.963683</v>
      </c>
      <c r="DC24" s="50">
        <f>-Assumptions!$F$26*DC$21</f>
        <v>-1415.963683</v>
      </c>
      <c r="DD24" s="50">
        <f>-Assumptions!$F$26*DD$21</f>
        <v>-1415.963683</v>
      </c>
      <c r="DE24" s="50">
        <f>-Assumptions!$F$26*DE$21</f>
        <v>-1415.963683</v>
      </c>
      <c r="DF24" s="50">
        <f>-Assumptions!$F$26*DF$21</f>
        <v>-1415.963683</v>
      </c>
      <c r="DG24" s="50">
        <f>-Assumptions!$F$26*DG$21</f>
        <v>-1415.963683</v>
      </c>
      <c r="DH24" s="50">
        <f>-Assumptions!$F$26*DH$21</f>
        <v>-1458.442594</v>
      </c>
      <c r="DI24" s="50">
        <f>-Assumptions!$F$26*DI$21</f>
        <v>-1458.442594</v>
      </c>
      <c r="DJ24" s="50">
        <f>-Assumptions!$F$26*DJ$21</f>
        <v>-1458.442594</v>
      </c>
      <c r="DK24" s="50">
        <f>-Assumptions!$F$26*DK$21</f>
        <v>-1458.442594</v>
      </c>
      <c r="DL24" s="50">
        <f>-Assumptions!$F$26*DL$21</f>
        <v>-1458.442594</v>
      </c>
      <c r="DM24" s="50">
        <f>-Assumptions!$F$26*DM$21</f>
        <v>-1458.442594</v>
      </c>
      <c r="DN24" s="50">
        <f>-Assumptions!$F$26*DN$21</f>
        <v>-1458.442594</v>
      </c>
      <c r="DO24" s="50">
        <f>-Assumptions!$F$26*DO$21</f>
        <v>-1458.442594</v>
      </c>
      <c r="DP24" s="50">
        <f>-Assumptions!$F$26*DP$21</f>
        <v>-1458.442594</v>
      </c>
      <c r="DQ24" s="50">
        <f>-Assumptions!$F$26*DQ$21</f>
        <v>-1458.442594</v>
      </c>
      <c r="DR24" s="50">
        <f>-Assumptions!$F$26*DR$21</f>
        <v>-1458.442594</v>
      </c>
      <c r="DS24" s="50">
        <f>-Assumptions!$F$26*DS$21</f>
        <v>-1458.442594</v>
      </c>
      <c r="DT24" s="50">
        <f>-Assumptions!$F$26*DT$21</f>
        <v>-1458.448329</v>
      </c>
      <c r="DU24" s="50">
        <f>-Assumptions!$F$26*DU$21</f>
        <v>-1458.448329</v>
      </c>
      <c r="DV24" s="50">
        <f>-Assumptions!$F$26*DV$21</f>
        <v>-1458.448329</v>
      </c>
      <c r="DW24" s="50">
        <f>-Assumptions!$F$26*DW$21</f>
        <v>-1458.448329</v>
      </c>
      <c r="DX24" s="50">
        <f>-Assumptions!$F$26*DX$21</f>
        <v>-1458.448329</v>
      </c>
      <c r="DY24" s="50">
        <f>-Assumptions!$F$26*DY$21</f>
        <v>-1458.448329</v>
      </c>
      <c r="DZ24" s="50">
        <f>-Assumptions!$F$26*DZ$21</f>
        <v>-1458.448329</v>
      </c>
      <c r="EA24" s="50">
        <f>-Assumptions!$F$26*EA$21</f>
        <v>-1458.448329</v>
      </c>
      <c r="EB24" s="50">
        <f>-Assumptions!$F$26*EB$21</f>
        <v>-1458.448329</v>
      </c>
      <c r="EC24" s="50">
        <f>-Assumptions!$F$26*EC$21</f>
        <v>-1458.448329</v>
      </c>
      <c r="ED24" s="50">
        <f>-Assumptions!$F$26*ED$21</f>
        <v>-1458.448329</v>
      </c>
      <c r="EE24" s="50">
        <f>-Assumptions!$F$26*EE$21</f>
        <v>-1458.448329</v>
      </c>
    </row>
    <row r="25" ht="15.75" customHeight="1">
      <c r="A25" s="1"/>
      <c r="B25" s="1"/>
      <c r="C25" s="1" t="str">
        <f>Assumptions!B27</f>
        <v>Maintenance - Recurring</v>
      </c>
      <c r="D25" s="50">
        <f>-D$21*Assumptions!$F$27</f>
        <v>-4380.463468</v>
      </c>
      <c r="E25" s="50">
        <f>-E$21*Assumptions!$F$27</f>
        <v>-4380.463468</v>
      </c>
      <c r="F25" s="50">
        <f>-F$21*Assumptions!$F$27</f>
        <v>-4380.463468</v>
      </c>
      <c r="G25" s="50">
        <f>-G$21*Assumptions!$F$27</f>
        <v>-4380.463468</v>
      </c>
      <c r="H25" s="50">
        <f>-H$21*Assumptions!$F$27</f>
        <v>-4380.463468</v>
      </c>
      <c r="I25" s="50">
        <f>-I$21*Assumptions!$F$27</f>
        <v>-4380.463468</v>
      </c>
      <c r="J25" s="50">
        <f>-J$21*Assumptions!$F$27</f>
        <v>-4380.463468</v>
      </c>
      <c r="K25" s="50">
        <f>-K$21*Assumptions!$F$27</f>
        <v>-4380.463468</v>
      </c>
      <c r="L25" s="50">
        <f>-L$21*Assumptions!$F$27</f>
        <v>-4380.463468</v>
      </c>
      <c r="M25" s="50">
        <f>-M$21*Assumptions!$F$27</f>
        <v>-4380.463468</v>
      </c>
      <c r="N25" s="50">
        <f>-N$21*Assumptions!$F$27</f>
        <v>-4380.463468</v>
      </c>
      <c r="O25" s="50">
        <f>-O$21*Assumptions!$F$27</f>
        <v>-4380.463468</v>
      </c>
      <c r="P25" s="50">
        <f>-P$21*Assumptions!$F$27</f>
        <v>-4605.232205</v>
      </c>
      <c r="Q25" s="50">
        <f>-Q$21*Assumptions!$F$27</f>
        <v>-4605.232205</v>
      </c>
      <c r="R25" s="50">
        <f>-R$21*Assumptions!$F$27</f>
        <v>-4605.232205</v>
      </c>
      <c r="S25" s="50">
        <f>-S$21*Assumptions!$F$27</f>
        <v>-4605.232205</v>
      </c>
      <c r="T25" s="50">
        <f>-T$21*Assumptions!$F$27</f>
        <v>-4605.232205</v>
      </c>
      <c r="U25" s="50">
        <f>-U$21*Assumptions!$F$27</f>
        <v>-4605.232205</v>
      </c>
      <c r="V25" s="50">
        <f>-V$21*Assumptions!$F$27</f>
        <v>-4605.232205</v>
      </c>
      <c r="W25" s="50">
        <f>-W$21*Assumptions!$F$27</f>
        <v>-4605.232205</v>
      </c>
      <c r="X25" s="50">
        <f>-X$21*Assumptions!$F$27</f>
        <v>-4605.232205</v>
      </c>
      <c r="Y25" s="50">
        <f>-Y$21*Assumptions!$F$27</f>
        <v>-4605.232205</v>
      </c>
      <c r="Z25" s="50">
        <f>-Z$21*Assumptions!$F$27</f>
        <v>-4605.232205</v>
      </c>
      <c r="AA25" s="50">
        <f>-AA$21*Assumptions!$F$27</f>
        <v>-4605.232205</v>
      </c>
      <c r="AB25" s="50">
        <f>-AB$21*Assumptions!$F$27</f>
        <v>-4743.389171</v>
      </c>
      <c r="AC25" s="50">
        <f>-AC$21*Assumptions!$F$27</f>
        <v>-4743.389171</v>
      </c>
      <c r="AD25" s="50">
        <f>-AD$21*Assumptions!$F$27</f>
        <v>-4743.389171</v>
      </c>
      <c r="AE25" s="50">
        <f>-AE$21*Assumptions!$F$27</f>
        <v>-4743.389171</v>
      </c>
      <c r="AF25" s="50">
        <f>-AF$21*Assumptions!$F$27</f>
        <v>-4743.389171</v>
      </c>
      <c r="AG25" s="50">
        <f>-AG$21*Assumptions!$F$27</f>
        <v>-4743.389171</v>
      </c>
      <c r="AH25" s="50">
        <f>-AH$21*Assumptions!$F$27</f>
        <v>-4743.389171</v>
      </c>
      <c r="AI25" s="50">
        <f>-AI$21*Assumptions!$F$27</f>
        <v>-4743.389171</v>
      </c>
      <c r="AJ25" s="50">
        <f>-AJ$21*Assumptions!$F$27</f>
        <v>-4743.389171</v>
      </c>
      <c r="AK25" s="50">
        <f>-AK$21*Assumptions!$F$27</f>
        <v>-4743.389171</v>
      </c>
      <c r="AL25" s="50">
        <f>-AL$21*Assumptions!$F$27</f>
        <v>-4743.389171</v>
      </c>
      <c r="AM25" s="50">
        <f>-AM$21*Assumptions!$F$27</f>
        <v>-4743.389171</v>
      </c>
      <c r="AN25" s="50">
        <f>-AN$21*Assumptions!$F$27</f>
        <v>-4885.690846</v>
      </c>
      <c r="AO25" s="50">
        <f>-AO$21*Assumptions!$F$27</f>
        <v>-4885.690846</v>
      </c>
      <c r="AP25" s="50">
        <f>-AP$21*Assumptions!$F$27</f>
        <v>-4885.690846</v>
      </c>
      <c r="AQ25" s="50">
        <f>-AQ$21*Assumptions!$F$27</f>
        <v>-4885.690846</v>
      </c>
      <c r="AR25" s="50">
        <f>-AR$21*Assumptions!$F$27</f>
        <v>-4885.690846</v>
      </c>
      <c r="AS25" s="50">
        <f>-AS$21*Assumptions!$F$27</f>
        <v>-4885.690846</v>
      </c>
      <c r="AT25" s="50">
        <f>-AT$21*Assumptions!$F$27</f>
        <v>-4885.690846</v>
      </c>
      <c r="AU25" s="50">
        <f>-AU$21*Assumptions!$F$27</f>
        <v>-4885.690846</v>
      </c>
      <c r="AV25" s="50">
        <f>-AV$21*Assumptions!$F$27</f>
        <v>-4885.690846</v>
      </c>
      <c r="AW25" s="50">
        <f>-AW$21*Assumptions!$F$27</f>
        <v>-4885.690846</v>
      </c>
      <c r="AX25" s="50">
        <f>-AX$21*Assumptions!$F$27</f>
        <v>-4885.690846</v>
      </c>
      <c r="AY25" s="50">
        <f>-AY$21*Assumptions!$F$27</f>
        <v>-4885.690846</v>
      </c>
      <c r="AZ25" s="50">
        <f>-AZ$21*Assumptions!$F$27</f>
        <v>-5032.261571</v>
      </c>
      <c r="BA25" s="50">
        <f>-BA$21*Assumptions!$F$27</f>
        <v>-5032.261571</v>
      </c>
      <c r="BB25" s="50">
        <f>-BB$21*Assumptions!$F$27</f>
        <v>-5032.261571</v>
      </c>
      <c r="BC25" s="50">
        <f>-BC$21*Assumptions!$F$27</f>
        <v>-5032.261571</v>
      </c>
      <c r="BD25" s="50">
        <f>-BD$21*Assumptions!$F$27</f>
        <v>-5032.261571</v>
      </c>
      <c r="BE25" s="50">
        <f>-BE$21*Assumptions!$F$27</f>
        <v>-5032.261571</v>
      </c>
      <c r="BF25" s="50">
        <f>-BF$21*Assumptions!$F$27</f>
        <v>-5032.261571</v>
      </c>
      <c r="BG25" s="50">
        <f>-BG$21*Assumptions!$F$27</f>
        <v>-5032.261571</v>
      </c>
      <c r="BH25" s="50">
        <f>-BH$21*Assumptions!$F$27</f>
        <v>-5032.261571</v>
      </c>
      <c r="BI25" s="50">
        <f>-BI$21*Assumptions!$F$27</f>
        <v>-5032.261571</v>
      </c>
      <c r="BJ25" s="50">
        <f>-BJ$21*Assumptions!$F$27</f>
        <v>-5032.261571</v>
      </c>
      <c r="BK25" s="50">
        <f>-BK$21*Assumptions!$F$27</f>
        <v>-5032.261571</v>
      </c>
      <c r="BL25" s="50">
        <f>-BL$21*Assumptions!$F$27</f>
        <v>-5183.229419</v>
      </c>
      <c r="BM25" s="50">
        <f>-BM$21*Assumptions!$F$27</f>
        <v>-5183.229419</v>
      </c>
      <c r="BN25" s="50">
        <f>-BN$21*Assumptions!$F$27</f>
        <v>-5183.229419</v>
      </c>
      <c r="BO25" s="50">
        <f>-BO$21*Assumptions!$F$27</f>
        <v>-5183.229419</v>
      </c>
      <c r="BP25" s="50">
        <f>-BP$21*Assumptions!$F$27</f>
        <v>-5183.229419</v>
      </c>
      <c r="BQ25" s="50">
        <f>-BQ$21*Assumptions!$F$27</f>
        <v>-5183.229419</v>
      </c>
      <c r="BR25" s="50">
        <f>-BR$21*Assumptions!$F$27</f>
        <v>-5183.229419</v>
      </c>
      <c r="BS25" s="50">
        <f>-BS$21*Assumptions!$F$27</f>
        <v>-5183.229419</v>
      </c>
      <c r="BT25" s="50">
        <f>-BT$21*Assumptions!$F$27</f>
        <v>-5183.229419</v>
      </c>
      <c r="BU25" s="50">
        <f>-BU$21*Assumptions!$F$27</f>
        <v>-5183.229419</v>
      </c>
      <c r="BV25" s="50">
        <f>-BV$21*Assumptions!$F$27</f>
        <v>-5183.229419</v>
      </c>
      <c r="BW25" s="50">
        <f>-BW$21*Assumptions!$F$27</f>
        <v>-5183.229419</v>
      </c>
      <c r="BX25" s="50">
        <f>-BX$21*Assumptions!$F$27</f>
        <v>-5338.726301</v>
      </c>
      <c r="BY25" s="50">
        <f>-BY$21*Assumptions!$F$27</f>
        <v>-5338.726301</v>
      </c>
      <c r="BZ25" s="50">
        <f>-BZ$21*Assumptions!$F$27</f>
        <v>-5338.726301</v>
      </c>
      <c r="CA25" s="50">
        <f>-CA$21*Assumptions!$F$27</f>
        <v>-5338.726301</v>
      </c>
      <c r="CB25" s="50">
        <f>-CB$21*Assumptions!$F$27</f>
        <v>-5338.726301</v>
      </c>
      <c r="CC25" s="50">
        <f>-CC$21*Assumptions!$F$27</f>
        <v>-5338.726301</v>
      </c>
      <c r="CD25" s="50">
        <f>-CD$21*Assumptions!$F$27</f>
        <v>-5338.726301</v>
      </c>
      <c r="CE25" s="50">
        <f>-CE$21*Assumptions!$F$27</f>
        <v>-5338.726301</v>
      </c>
      <c r="CF25" s="50">
        <f>-CF$21*Assumptions!$F$27</f>
        <v>-5338.726301</v>
      </c>
      <c r="CG25" s="50">
        <f>-CG$21*Assumptions!$F$27</f>
        <v>-5338.726301</v>
      </c>
      <c r="CH25" s="50">
        <f>-CH$21*Assumptions!$F$27</f>
        <v>-5338.726301</v>
      </c>
      <c r="CI25" s="50">
        <f>-CI$21*Assumptions!$F$27</f>
        <v>-5338.726301</v>
      </c>
      <c r="CJ25" s="50">
        <f>-CJ$21*Assumptions!$F$27</f>
        <v>-5498.88809</v>
      </c>
      <c r="CK25" s="50">
        <f>-CK$21*Assumptions!$F$27</f>
        <v>-5498.88809</v>
      </c>
      <c r="CL25" s="50">
        <f>-CL$21*Assumptions!$F$27</f>
        <v>-5498.88809</v>
      </c>
      <c r="CM25" s="50">
        <f>-CM$21*Assumptions!$F$27</f>
        <v>-5498.88809</v>
      </c>
      <c r="CN25" s="50">
        <f>-CN$21*Assumptions!$F$27</f>
        <v>-5498.88809</v>
      </c>
      <c r="CO25" s="50">
        <f>-CO$21*Assumptions!$F$27</f>
        <v>-5498.88809</v>
      </c>
      <c r="CP25" s="50">
        <f>-CP$21*Assumptions!$F$27</f>
        <v>-5498.88809</v>
      </c>
      <c r="CQ25" s="50">
        <f>-CQ$21*Assumptions!$F$27</f>
        <v>-5498.88809</v>
      </c>
      <c r="CR25" s="50">
        <f>-CR$21*Assumptions!$F$27</f>
        <v>-5498.88809</v>
      </c>
      <c r="CS25" s="50">
        <f>-CS$21*Assumptions!$F$27</f>
        <v>-5498.88809</v>
      </c>
      <c r="CT25" s="50">
        <f>-CT$21*Assumptions!$F$27</f>
        <v>-5498.88809</v>
      </c>
      <c r="CU25" s="50">
        <f>-CU$21*Assumptions!$F$27</f>
        <v>-5498.88809</v>
      </c>
      <c r="CV25" s="50">
        <f>-CV$21*Assumptions!$F$27</f>
        <v>-5663.854733</v>
      </c>
      <c r="CW25" s="50">
        <f>-CW$21*Assumptions!$F$27</f>
        <v>-5663.854733</v>
      </c>
      <c r="CX25" s="50">
        <f>-CX$21*Assumptions!$F$27</f>
        <v>-5663.854733</v>
      </c>
      <c r="CY25" s="50">
        <f>-CY$21*Assumptions!$F$27</f>
        <v>-5663.854733</v>
      </c>
      <c r="CZ25" s="50">
        <f>-CZ$21*Assumptions!$F$27</f>
        <v>-5663.854733</v>
      </c>
      <c r="DA25" s="50">
        <f>-DA$21*Assumptions!$F$27</f>
        <v>-5663.854733</v>
      </c>
      <c r="DB25" s="50">
        <f>-DB$21*Assumptions!$F$27</f>
        <v>-5663.854733</v>
      </c>
      <c r="DC25" s="50">
        <f>-DC$21*Assumptions!$F$27</f>
        <v>-5663.854733</v>
      </c>
      <c r="DD25" s="50">
        <f>-DD$21*Assumptions!$F$27</f>
        <v>-5663.854733</v>
      </c>
      <c r="DE25" s="50">
        <f>-DE$21*Assumptions!$F$27</f>
        <v>-5663.854733</v>
      </c>
      <c r="DF25" s="50">
        <f>-DF$21*Assumptions!$F$27</f>
        <v>-5663.854733</v>
      </c>
      <c r="DG25" s="50">
        <f>-DG$21*Assumptions!$F$27</f>
        <v>-5663.854733</v>
      </c>
      <c r="DH25" s="50">
        <f>-DH$21*Assumptions!$F$27</f>
        <v>-5833.770375</v>
      </c>
      <c r="DI25" s="50">
        <f>-DI$21*Assumptions!$F$27</f>
        <v>-5833.770375</v>
      </c>
      <c r="DJ25" s="50">
        <f>-DJ$21*Assumptions!$F$27</f>
        <v>-5833.770375</v>
      </c>
      <c r="DK25" s="50">
        <f>-DK$21*Assumptions!$F$27</f>
        <v>-5833.770375</v>
      </c>
      <c r="DL25" s="50">
        <f>-DL$21*Assumptions!$F$27</f>
        <v>-5833.770375</v>
      </c>
      <c r="DM25" s="50">
        <f>-DM$21*Assumptions!$F$27</f>
        <v>-5833.770375</v>
      </c>
      <c r="DN25" s="50">
        <f>-DN$21*Assumptions!$F$27</f>
        <v>-5833.770375</v>
      </c>
      <c r="DO25" s="50">
        <f>-DO$21*Assumptions!$F$27</f>
        <v>-5833.770375</v>
      </c>
      <c r="DP25" s="50">
        <f>-DP$21*Assumptions!$F$27</f>
        <v>-5833.770375</v>
      </c>
      <c r="DQ25" s="50">
        <f>-DQ$21*Assumptions!$F$27</f>
        <v>-5833.770375</v>
      </c>
      <c r="DR25" s="50">
        <f>-DR$21*Assumptions!$F$27</f>
        <v>-5833.770375</v>
      </c>
      <c r="DS25" s="50">
        <f>-DS$21*Assumptions!$F$27</f>
        <v>-5833.770375</v>
      </c>
      <c r="DT25" s="50">
        <f>-DT$21*Assumptions!$F$27</f>
        <v>-5833.793317</v>
      </c>
      <c r="DU25" s="50">
        <f>-DU$21*Assumptions!$F$27</f>
        <v>-5833.793317</v>
      </c>
      <c r="DV25" s="50">
        <f>-DV$21*Assumptions!$F$27</f>
        <v>-5833.793317</v>
      </c>
      <c r="DW25" s="50">
        <f>-DW$21*Assumptions!$F$27</f>
        <v>-5833.793317</v>
      </c>
      <c r="DX25" s="50">
        <f>-DX$21*Assumptions!$F$27</f>
        <v>-5833.793317</v>
      </c>
      <c r="DY25" s="50">
        <f>-DY$21*Assumptions!$F$27</f>
        <v>-5833.793317</v>
      </c>
      <c r="DZ25" s="50">
        <f>-DZ$21*Assumptions!$F$27</f>
        <v>-5833.793317</v>
      </c>
      <c r="EA25" s="50">
        <f>-EA$21*Assumptions!$F$27</f>
        <v>-5833.793317</v>
      </c>
      <c r="EB25" s="50">
        <f>-EB$21*Assumptions!$F$27</f>
        <v>-5833.793317</v>
      </c>
      <c r="EC25" s="50">
        <f>-EC$21*Assumptions!$F$27</f>
        <v>-5833.793317</v>
      </c>
      <c r="ED25" s="50">
        <f>-ED$21*Assumptions!$F$27</f>
        <v>-5833.793317</v>
      </c>
      <c r="EE25" s="50">
        <f>-EE$21*Assumptions!$F$27</f>
        <v>-5833.793317</v>
      </c>
    </row>
    <row r="26" ht="15.75" customHeight="1">
      <c r="A26" s="1"/>
      <c r="B26" s="1"/>
      <c r="C26" s="1" t="str">
        <f>Assumptions!B28</f>
        <v>Study &amp; Fitness Center Expense</v>
      </c>
      <c r="D26" s="50">
        <f t="array" ref="D26">-(IF(D$2=1,Assumptions!$H28/12,-(SUMIF($D$2:$EE$2,D$2-1,$D26:$EE26)/12)*(1+XLOOKUP(D$2,Assumptions!$C$95:$M$95,Assumptions!$C$99:$M$99))))</f>
        <v>-635.7675</v>
      </c>
      <c r="E26" s="50">
        <f t="array" ref="E26">-(IF(E$2=1,Assumptions!$H28/12,-(SUMIF($D$2:$EE$2,E$2-1,$D26:$EE26)/12)*(1+XLOOKUP(E$2,Assumptions!$C$95:$M$95,Assumptions!$C$99:$M$99))))</f>
        <v>-635.7675</v>
      </c>
      <c r="F26" s="50">
        <f t="array" ref="F26">-(IF(F$2=1,Assumptions!$H28/12,-(SUMIF($D$2:$EE$2,F$2-1,$D26:$EE26)/12)*(1+XLOOKUP(F$2,Assumptions!$C$95:$M$95,Assumptions!$C$99:$M$99))))</f>
        <v>-635.7675</v>
      </c>
      <c r="G26" s="50">
        <f t="array" ref="G26">-(IF(G$2=1,Assumptions!$H28/12,-(SUMIF($D$2:$EE$2,G$2-1,$D26:$EE26)/12)*(1+XLOOKUP(G$2,Assumptions!$C$95:$M$95,Assumptions!$C$99:$M$99))))</f>
        <v>-635.7675</v>
      </c>
      <c r="H26" s="50">
        <f t="array" ref="H26">-(IF(H$2=1,Assumptions!$H28/12,-(SUMIF($D$2:$EE$2,H$2-1,$D26:$EE26)/12)*(1+XLOOKUP(H$2,Assumptions!$C$95:$M$95,Assumptions!$C$99:$M$99))))</f>
        <v>-635.7675</v>
      </c>
      <c r="I26" s="50">
        <f t="array" ref="I26">-(IF(I$2=1,Assumptions!$H28/12,-(SUMIF($D$2:$EE$2,I$2-1,$D26:$EE26)/12)*(1+XLOOKUP(I$2,Assumptions!$C$95:$M$95,Assumptions!$C$99:$M$99))))</f>
        <v>-635.7675</v>
      </c>
      <c r="J26" s="50">
        <f t="array" ref="J26">-(IF(J$2=1,Assumptions!$H28/12,-(SUMIF($D$2:$EE$2,J$2-1,$D26:$EE26)/12)*(1+XLOOKUP(J$2,Assumptions!$C$95:$M$95,Assumptions!$C$99:$M$99))))</f>
        <v>-635.7675</v>
      </c>
      <c r="K26" s="50">
        <f t="array" ref="K26">-(IF(K$2=1,Assumptions!$H28/12,-(SUMIF($D$2:$EE$2,K$2-1,$D26:$EE26)/12)*(1+XLOOKUP(K$2,Assumptions!$C$95:$M$95,Assumptions!$C$99:$M$99))))</f>
        <v>-635.7675</v>
      </c>
      <c r="L26" s="50">
        <f t="array" ref="L26">-(IF(L$2=1,Assumptions!$H28/12,-(SUMIF($D$2:$EE$2,L$2-1,$D26:$EE26)/12)*(1+XLOOKUP(L$2,Assumptions!$C$95:$M$95,Assumptions!$C$99:$M$99))))</f>
        <v>-635.7675</v>
      </c>
      <c r="M26" s="50">
        <f t="array" ref="M26">-(IF(M$2=1,Assumptions!$H28/12,-(SUMIF($D$2:$EE$2,M$2-1,$D26:$EE26)/12)*(1+XLOOKUP(M$2,Assumptions!$C$95:$M$95,Assumptions!$C$99:$M$99))))</f>
        <v>-635.7675</v>
      </c>
      <c r="N26" s="50">
        <f t="array" ref="N26">-(IF(N$2=1,Assumptions!$H28/12,-(SUMIF($D$2:$EE$2,N$2-1,$D26:$EE26)/12)*(1+XLOOKUP(N$2,Assumptions!$C$95:$M$95,Assumptions!$C$99:$M$99))))</f>
        <v>-635.7675</v>
      </c>
      <c r="O26" s="50">
        <f t="array" ref="O26">-(IF(O$2=1,Assumptions!$H28/12,-(SUMIF($D$2:$EE$2,O$2-1,$D26:$EE26)/12)*(1+XLOOKUP(O$2,Assumptions!$C$95:$M$95,Assumptions!$C$99:$M$99))))</f>
        <v>-635.7675</v>
      </c>
      <c r="P26" s="50">
        <f t="array" ref="P26">-(IF(P$2=1,Assumptions!$H28/12,-(SUMIF($D$2:$EE$2,P$2-1,$D26:$EE26)/12)*(1+XLOOKUP(P$2,Assumptions!$C$95:$M$95,Assumptions!$C$99:$M$99))))</f>
        <v>-654.840525</v>
      </c>
      <c r="Q26" s="50">
        <f t="array" ref="Q26">-(IF(Q$2=1,Assumptions!$H28/12,-(SUMIF($D$2:$EE$2,Q$2-1,$D26:$EE26)/12)*(1+XLOOKUP(Q$2,Assumptions!$C$95:$M$95,Assumptions!$C$99:$M$99))))</f>
        <v>-654.840525</v>
      </c>
      <c r="R26" s="50">
        <f t="array" ref="R26">-(IF(R$2=1,Assumptions!$H28/12,-(SUMIF($D$2:$EE$2,R$2-1,$D26:$EE26)/12)*(1+XLOOKUP(R$2,Assumptions!$C$95:$M$95,Assumptions!$C$99:$M$99))))</f>
        <v>-654.840525</v>
      </c>
      <c r="S26" s="50">
        <f t="array" ref="S26">-(IF(S$2=1,Assumptions!$H28/12,-(SUMIF($D$2:$EE$2,S$2-1,$D26:$EE26)/12)*(1+XLOOKUP(S$2,Assumptions!$C$95:$M$95,Assumptions!$C$99:$M$99))))</f>
        <v>-654.840525</v>
      </c>
      <c r="T26" s="50">
        <f t="array" ref="T26">-(IF(T$2=1,Assumptions!$H28/12,-(SUMIF($D$2:$EE$2,T$2-1,$D26:$EE26)/12)*(1+XLOOKUP(T$2,Assumptions!$C$95:$M$95,Assumptions!$C$99:$M$99))))</f>
        <v>-654.840525</v>
      </c>
      <c r="U26" s="50">
        <f t="array" ref="U26">-(IF(U$2=1,Assumptions!$H28/12,-(SUMIF($D$2:$EE$2,U$2-1,$D26:$EE26)/12)*(1+XLOOKUP(U$2,Assumptions!$C$95:$M$95,Assumptions!$C$99:$M$99))))</f>
        <v>-654.840525</v>
      </c>
      <c r="V26" s="50">
        <f t="array" ref="V26">-(IF(V$2=1,Assumptions!$H28/12,-(SUMIF($D$2:$EE$2,V$2-1,$D26:$EE26)/12)*(1+XLOOKUP(V$2,Assumptions!$C$95:$M$95,Assumptions!$C$99:$M$99))))</f>
        <v>-654.840525</v>
      </c>
      <c r="W26" s="50">
        <f t="array" ref="W26">-(IF(W$2=1,Assumptions!$H28/12,-(SUMIF($D$2:$EE$2,W$2-1,$D26:$EE26)/12)*(1+XLOOKUP(W$2,Assumptions!$C$95:$M$95,Assumptions!$C$99:$M$99))))</f>
        <v>-654.840525</v>
      </c>
      <c r="X26" s="50">
        <f t="array" ref="X26">-(IF(X$2=1,Assumptions!$H28/12,-(SUMIF($D$2:$EE$2,X$2-1,$D26:$EE26)/12)*(1+XLOOKUP(X$2,Assumptions!$C$95:$M$95,Assumptions!$C$99:$M$99))))</f>
        <v>-654.840525</v>
      </c>
      <c r="Y26" s="50">
        <f t="array" ref="Y26">-(IF(Y$2=1,Assumptions!$H28/12,-(SUMIF($D$2:$EE$2,Y$2-1,$D26:$EE26)/12)*(1+XLOOKUP(Y$2,Assumptions!$C$95:$M$95,Assumptions!$C$99:$M$99))))</f>
        <v>-654.840525</v>
      </c>
      <c r="Z26" s="50">
        <f t="array" ref="Z26">-(IF(Z$2=1,Assumptions!$H28/12,-(SUMIF($D$2:$EE$2,Z$2-1,$D26:$EE26)/12)*(1+XLOOKUP(Z$2,Assumptions!$C$95:$M$95,Assumptions!$C$99:$M$99))))</f>
        <v>-654.840525</v>
      </c>
      <c r="AA26" s="50">
        <f t="array" ref="AA26">-(IF(AA$2=1,Assumptions!$H28/12,-(SUMIF($D$2:$EE$2,AA$2-1,$D26:$EE26)/12)*(1+XLOOKUP(AA$2,Assumptions!$C$95:$M$95,Assumptions!$C$99:$M$99))))</f>
        <v>-654.840525</v>
      </c>
      <c r="AB26" s="50">
        <f t="array" ref="AB26">-(IF(AB$2=1,Assumptions!$H28/12,-(SUMIF($D$2:$EE$2,AB$2-1,$D26:$EE26)/12)*(1+XLOOKUP(AB$2,Assumptions!$C$95:$M$95,Assumptions!$C$99:$M$99))))</f>
        <v>-674.4857408</v>
      </c>
      <c r="AC26" s="50">
        <f t="array" ref="AC26">-(IF(AC$2=1,Assumptions!$H28/12,-(SUMIF($D$2:$EE$2,AC$2-1,$D26:$EE26)/12)*(1+XLOOKUP(AC$2,Assumptions!$C$95:$M$95,Assumptions!$C$99:$M$99))))</f>
        <v>-674.4857408</v>
      </c>
      <c r="AD26" s="50">
        <f t="array" ref="AD26">-(IF(AD$2=1,Assumptions!$H28/12,-(SUMIF($D$2:$EE$2,AD$2-1,$D26:$EE26)/12)*(1+XLOOKUP(AD$2,Assumptions!$C$95:$M$95,Assumptions!$C$99:$M$99))))</f>
        <v>-674.4857408</v>
      </c>
      <c r="AE26" s="50">
        <f t="array" ref="AE26">-(IF(AE$2=1,Assumptions!$H28/12,-(SUMIF($D$2:$EE$2,AE$2-1,$D26:$EE26)/12)*(1+XLOOKUP(AE$2,Assumptions!$C$95:$M$95,Assumptions!$C$99:$M$99))))</f>
        <v>-674.4857408</v>
      </c>
      <c r="AF26" s="50">
        <f t="array" ref="AF26">-(IF(AF$2=1,Assumptions!$H28/12,-(SUMIF($D$2:$EE$2,AF$2-1,$D26:$EE26)/12)*(1+XLOOKUP(AF$2,Assumptions!$C$95:$M$95,Assumptions!$C$99:$M$99))))</f>
        <v>-674.4857408</v>
      </c>
      <c r="AG26" s="50">
        <f t="array" ref="AG26">-(IF(AG$2=1,Assumptions!$H28/12,-(SUMIF($D$2:$EE$2,AG$2-1,$D26:$EE26)/12)*(1+XLOOKUP(AG$2,Assumptions!$C$95:$M$95,Assumptions!$C$99:$M$99))))</f>
        <v>-674.4857408</v>
      </c>
      <c r="AH26" s="50">
        <f t="array" ref="AH26">-(IF(AH$2=1,Assumptions!$H28/12,-(SUMIF($D$2:$EE$2,AH$2-1,$D26:$EE26)/12)*(1+XLOOKUP(AH$2,Assumptions!$C$95:$M$95,Assumptions!$C$99:$M$99))))</f>
        <v>-674.4857408</v>
      </c>
      <c r="AI26" s="50">
        <f t="array" ref="AI26">-(IF(AI$2=1,Assumptions!$H28/12,-(SUMIF($D$2:$EE$2,AI$2-1,$D26:$EE26)/12)*(1+XLOOKUP(AI$2,Assumptions!$C$95:$M$95,Assumptions!$C$99:$M$99))))</f>
        <v>-674.4857408</v>
      </c>
      <c r="AJ26" s="50">
        <f t="array" ref="AJ26">-(IF(AJ$2=1,Assumptions!$H28/12,-(SUMIF($D$2:$EE$2,AJ$2-1,$D26:$EE26)/12)*(1+XLOOKUP(AJ$2,Assumptions!$C$95:$M$95,Assumptions!$C$99:$M$99))))</f>
        <v>-674.4857408</v>
      </c>
      <c r="AK26" s="50">
        <f t="array" ref="AK26">-(IF(AK$2=1,Assumptions!$H28/12,-(SUMIF($D$2:$EE$2,AK$2-1,$D26:$EE26)/12)*(1+XLOOKUP(AK$2,Assumptions!$C$95:$M$95,Assumptions!$C$99:$M$99))))</f>
        <v>-674.4857408</v>
      </c>
      <c r="AL26" s="50">
        <f t="array" ref="AL26">-(IF(AL$2=1,Assumptions!$H28/12,-(SUMIF($D$2:$EE$2,AL$2-1,$D26:$EE26)/12)*(1+XLOOKUP(AL$2,Assumptions!$C$95:$M$95,Assumptions!$C$99:$M$99))))</f>
        <v>-674.4857408</v>
      </c>
      <c r="AM26" s="50">
        <f t="array" ref="AM26">-(IF(AM$2=1,Assumptions!$H28/12,-(SUMIF($D$2:$EE$2,AM$2-1,$D26:$EE26)/12)*(1+XLOOKUP(AM$2,Assumptions!$C$95:$M$95,Assumptions!$C$99:$M$99))))</f>
        <v>-674.4857408</v>
      </c>
      <c r="AN26" s="50">
        <f t="array" ref="AN26">-(IF(AN$2=1,Assumptions!$H28/12,-(SUMIF($D$2:$EE$2,AN$2-1,$D26:$EE26)/12)*(1+XLOOKUP(AN$2,Assumptions!$C$95:$M$95,Assumptions!$C$99:$M$99))))</f>
        <v>-694.720313</v>
      </c>
      <c r="AO26" s="50">
        <f t="array" ref="AO26">-(IF(AO$2=1,Assumptions!$H28/12,-(SUMIF($D$2:$EE$2,AO$2-1,$D26:$EE26)/12)*(1+XLOOKUP(AO$2,Assumptions!$C$95:$M$95,Assumptions!$C$99:$M$99))))</f>
        <v>-694.720313</v>
      </c>
      <c r="AP26" s="50">
        <f t="array" ref="AP26">-(IF(AP$2=1,Assumptions!$H28/12,-(SUMIF($D$2:$EE$2,AP$2-1,$D26:$EE26)/12)*(1+XLOOKUP(AP$2,Assumptions!$C$95:$M$95,Assumptions!$C$99:$M$99))))</f>
        <v>-694.720313</v>
      </c>
      <c r="AQ26" s="50">
        <f t="array" ref="AQ26">-(IF(AQ$2=1,Assumptions!$H28/12,-(SUMIF($D$2:$EE$2,AQ$2-1,$D26:$EE26)/12)*(1+XLOOKUP(AQ$2,Assumptions!$C$95:$M$95,Assumptions!$C$99:$M$99))))</f>
        <v>-694.720313</v>
      </c>
      <c r="AR26" s="50">
        <f t="array" ref="AR26">-(IF(AR$2=1,Assumptions!$H28/12,-(SUMIF($D$2:$EE$2,AR$2-1,$D26:$EE26)/12)*(1+XLOOKUP(AR$2,Assumptions!$C$95:$M$95,Assumptions!$C$99:$M$99))))</f>
        <v>-694.720313</v>
      </c>
      <c r="AS26" s="50">
        <f t="array" ref="AS26">-(IF(AS$2=1,Assumptions!$H28/12,-(SUMIF($D$2:$EE$2,AS$2-1,$D26:$EE26)/12)*(1+XLOOKUP(AS$2,Assumptions!$C$95:$M$95,Assumptions!$C$99:$M$99))))</f>
        <v>-694.720313</v>
      </c>
      <c r="AT26" s="50">
        <f t="array" ref="AT26">-(IF(AT$2=1,Assumptions!$H28/12,-(SUMIF($D$2:$EE$2,AT$2-1,$D26:$EE26)/12)*(1+XLOOKUP(AT$2,Assumptions!$C$95:$M$95,Assumptions!$C$99:$M$99))))</f>
        <v>-694.720313</v>
      </c>
      <c r="AU26" s="50">
        <f t="array" ref="AU26">-(IF(AU$2=1,Assumptions!$H28/12,-(SUMIF($D$2:$EE$2,AU$2-1,$D26:$EE26)/12)*(1+XLOOKUP(AU$2,Assumptions!$C$95:$M$95,Assumptions!$C$99:$M$99))))</f>
        <v>-694.720313</v>
      </c>
      <c r="AV26" s="50">
        <f t="array" ref="AV26">-(IF(AV$2=1,Assumptions!$H28/12,-(SUMIF($D$2:$EE$2,AV$2-1,$D26:$EE26)/12)*(1+XLOOKUP(AV$2,Assumptions!$C$95:$M$95,Assumptions!$C$99:$M$99))))</f>
        <v>-694.720313</v>
      </c>
      <c r="AW26" s="50">
        <f t="array" ref="AW26">-(IF(AW$2=1,Assumptions!$H28/12,-(SUMIF($D$2:$EE$2,AW$2-1,$D26:$EE26)/12)*(1+XLOOKUP(AW$2,Assumptions!$C$95:$M$95,Assumptions!$C$99:$M$99))))</f>
        <v>-694.720313</v>
      </c>
      <c r="AX26" s="50">
        <f t="array" ref="AX26">-(IF(AX$2=1,Assumptions!$H28/12,-(SUMIF($D$2:$EE$2,AX$2-1,$D26:$EE26)/12)*(1+XLOOKUP(AX$2,Assumptions!$C$95:$M$95,Assumptions!$C$99:$M$99))))</f>
        <v>-694.720313</v>
      </c>
      <c r="AY26" s="50">
        <f t="array" ref="AY26">-(IF(AY$2=1,Assumptions!$H28/12,-(SUMIF($D$2:$EE$2,AY$2-1,$D26:$EE26)/12)*(1+XLOOKUP(AY$2,Assumptions!$C$95:$M$95,Assumptions!$C$99:$M$99))))</f>
        <v>-694.720313</v>
      </c>
      <c r="AZ26" s="50">
        <f t="array" ref="AZ26">-(IF(AZ$2=1,Assumptions!$H28/12,-(SUMIF($D$2:$EE$2,AZ$2-1,$D26:$EE26)/12)*(1+XLOOKUP(AZ$2,Assumptions!$C$95:$M$95,Assumptions!$C$99:$M$99))))</f>
        <v>-715.5619224</v>
      </c>
      <c r="BA26" s="50">
        <f t="array" ref="BA26">-(IF(BA$2=1,Assumptions!$H28/12,-(SUMIF($D$2:$EE$2,BA$2-1,$D26:$EE26)/12)*(1+XLOOKUP(BA$2,Assumptions!$C$95:$M$95,Assumptions!$C$99:$M$99))))</f>
        <v>-715.5619224</v>
      </c>
      <c r="BB26" s="50">
        <f t="array" ref="BB26">-(IF(BB$2=1,Assumptions!$H28/12,-(SUMIF($D$2:$EE$2,BB$2-1,$D26:$EE26)/12)*(1+XLOOKUP(BB$2,Assumptions!$C$95:$M$95,Assumptions!$C$99:$M$99))))</f>
        <v>-715.5619224</v>
      </c>
      <c r="BC26" s="50">
        <f t="array" ref="BC26">-(IF(BC$2=1,Assumptions!$H28/12,-(SUMIF($D$2:$EE$2,BC$2-1,$D26:$EE26)/12)*(1+XLOOKUP(BC$2,Assumptions!$C$95:$M$95,Assumptions!$C$99:$M$99))))</f>
        <v>-715.5619224</v>
      </c>
      <c r="BD26" s="50">
        <f t="array" ref="BD26">-(IF(BD$2=1,Assumptions!$H28/12,-(SUMIF($D$2:$EE$2,BD$2-1,$D26:$EE26)/12)*(1+XLOOKUP(BD$2,Assumptions!$C$95:$M$95,Assumptions!$C$99:$M$99))))</f>
        <v>-715.5619224</v>
      </c>
      <c r="BE26" s="50">
        <f t="array" ref="BE26">-(IF(BE$2=1,Assumptions!$H28/12,-(SUMIF($D$2:$EE$2,BE$2-1,$D26:$EE26)/12)*(1+XLOOKUP(BE$2,Assumptions!$C$95:$M$95,Assumptions!$C$99:$M$99))))</f>
        <v>-715.5619224</v>
      </c>
      <c r="BF26" s="50">
        <f t="array" ref="BF26">-(IF(BF$2=1,Assumptions!$H28/12,-(SUMIF($D$2:$EE$2,BF$2-1,$D26:$EE26)/12)*(1+XLOOKUP(BF$2,Assumptions!$C$95:$M$95,Assumptions!$C$99:$M$99))))</f>
        <v>-715.5619224</v>
      </c>
      <c r="BG26" s="50">
        <f t="array" ref="BG26">-(IF(BG$2=1,Assumptions!$H28/12,-(SUMIF($D$2:$EE$2,BG$2-1,$D26:$EE26)/12)*(1+XLOOKUP(BG$2,Assumptions!$C$95:$M$95,Assumptions!$C$99:$M$99))))</f>
        <v>-715.5619224</v>
      </c>
      <c r="BH26" s="50">
        <f t="array" ref="BH26">-(IF(BH$2=1,Assumptions!$H28/12,-(SUMIF($D$2:$EE$2,BH$2-1,$D26:$EE26)/12)*(1+XLOOKUP(BH$2,Assumptions!$C$95:$M$95,Assumptions!$C$99:$M$99))))</f>
        <v>-715.5619224</v>
      </c>
      <c r="BI26" s="50">
        <f t="array" ref="BI26">-(IF(BI$2=1,Assumptions!$H28/12,-(SUMIF($D$2:$EE$2,BI$2-1,$D26:$EE26)/12)*(1+XLOOKUP(BI$2,Assumptions!$C$95:$M$95,Assumptions!$C$99:$M$99))))</f>
        <v>-715.5619224</v>
      </c>
      <c r="BJ26" s="50">
        <f t="array" ref="BJ26">-(IF(BJ$2=1,Assumptions!$H28/12,-(SUMIF($D$2:$EE$2,BJ$2-1,$D26:$EE26)/12)*(1+XLOOKUP(BJ$2,Assumptions!$C$95:$M$95,Assumptions!$C$99:$M$99))))</f>
        <v>-715.5619224</v>
      </c>
      <c r="BK26" s="50">
        <f t="array" ref="BK26">-(IF(BK$2=1,Assumptions!$H28/12,-(SUMIF($D$2:$EE$2,BK$2-1,$D26:$EE26)/12)*(1+XLOOKUP(BK$2,Assumptions!$C$95:$M$95,Assumptions!$C$99:$M$99))))</f>
        <v>-715.5619224</v>
      </c>
      <c r="BL26" s="50">
        <f t="array" ref="BL26">-(IF(BL$2=1,Assumptions!$H28/12,-(SUMIF($D$2:$EE$2,BL$2-1,$D26:$EE26)/12)*(1+XLOOKUP(BL$2,Assumptions!$C$95:$M$95,Assumptions!$C$99:$M$99))))</f>
        <v>-737.02878</v>
      </c>
      <c r="BM26" s="50">
        <f t="array" ref="BM26">-(IF(BM$2=1,Assumptions!$H28/12,-(SUMIF($D$2:$EE$2,BM$2-1,$D26:$EE26)/12)*(1+XLOOKUP(BM$2,Assumptions!$C$95:$M$95,Assumptions!$C$99:$M$99))))</f>
        <v>-737.02878</v>
      </c>
      <c r="BN26" s="50">
        <f t="array" ref="BN26">-(IF(BN$2=1,Assumptions!$H28/12,-(SUMIF($D$2:$EE$2,BN$2-1,$D26:$EE26)/12)*(1+XLOOKUP(BN$2,Assumptions!$C$95:$M$95,Assumptions!$C$99:$M$99))))</f>
        <v>-737.02878</v>
      </c>
      <c r="BO26" s="50">
        <f t="array" ref="BO26">-(IF(BO$2=1,Assumptions!$H28/12,-(SUMIF($D$2:$EE$2,BO$2-1,$D26:$EE26)/12)*(1+XLOOKUP(BO$2,Assumptions!$C$95:$M$95,Assumptions!$C$99:$M$99))))</f>
        <v>-737.02878</v>
      </c>
      <c r="BP26" s="50">
        <f t="array" ref="BP26">-(IF(BP$2=1,Assumptions!$H28/12,-(SUMIF($D$2:$EE$2,BP$2-1,$D26:$EE26)/12)*(1+XLOOKUP(BP$2,Assumptions!$C$95:$M$95,Assumptions!$C$99:$M$99))))</f>
        <v>-737.02878</v>
      </c>
      <c r="BQ26" s="50">
        <f t="array" ref="BQ26">-(IF(BQ$2=1,Assumptions!$H28/12,-(SUMIF($D$2:$EE$2,BQ$2-1,$D26:$EE26)/12)*(1+XLOOKUP(BQ$2,Assumptions!$C$95:$M$95,Assumptions!$C$99:$M$99))))</f>
        <v>-737.02878</v>
      </c>
      <c r="BR26" s="50">
        <f t="array" ref="BR26">-(IF(BR$2=1,Assumptions!$H28/12,-(SUMIF($D$2:$EE$2,BR$2-1,$D26:$EE26)/12)*(1+XLOOKUP(BR$2,Assumptions!$C$95:$M$95,Assumptions!$C$99:$M$99))))</f>
        <v>-737.02878</v>
      </c>
      <c r="BS26" s="50">
        <f t="array" ref="BS26">-(IF(BS$2=1,Assumptions!$H28/12,-(SUMIF($D$2:$EE$2,BS$2-1,$D26:$EE26)/12)*(1+XLOOKUP(BS$2,Assumptions!$C$95:$M$95,Assumptions!$C$99:$M$99))))</f>
        <v>-737.02878</v>
      </c>
      <c r="BT26" s="50">
        <f t="array" ref="BT26">-(IF(BT$2=1,Assumptions!$H28/12,-(SUMIF($D$2:$EE$2,BT$2-1,$D26:$EE26)/12)*(1+XLOOKUP(BT$2,Assumptions!$C$95:$M$95,Assumptions!$C$99:$M$99))))</f>
        <v>-737.02878</v>
      </c>
      <c r="BU26" s="50">
        <f t="array" ref="BU26">-(IF(BU$2=1,Assumptions!$H28/12,-(SUMIF($D$2:$EE$2,BU$2-1,$D26:$EE26)/12)*(1+XLOOKUP(BU$2,Assumptions!$C$95:$M$95,Assumptions!$C$99:$M$99))))</f>
        <v>-737.02878</v>
      </c>
      <c r="BV26" s="50">
        <f t="array" ref="BV26">-(IF(BV$2=1,Assumptions!$H28/12,-(SUMIF($D$2:$EE$2,BV$2-1,$D26:$EE26)/12)*(1+XLOOKUP(BV$2,Assumptions!$C$95:$M$95,Assumptions!$C$99:$M$99))))</f>
        <v>-737.02878</v>
      </c>
      <c r="BW26" s="50">
        <f t="array" ref="BW26">-(IF(BW$2=1,Assumptions!$H28/12,-(SUMIF($D$2:$EE$2,BW$2-1,$D26:$EE26)/12)*(1+XLOOKUP(BW$2,Assumptions!$C$95:$M$95,Assumptions!$C$99:$M$99))))</f>
        <v>-737.02878</v>
      </c>
      <c r="BX26" s="50">
        <f t="array" ref="BX26">-(IF(BX$2=1,Assumptions!$H28/12,-(SUMIF($D$2:$EE$2,BX$2-1,$D26:$EE26)/12)*(1+XLOOKUP(BX$2,Assumptions!$C$95:$M$95,Assumptions!$C$99:$M$99))))</f>
        <v>-759.1396434</v>
      </c>
      <c r="BY26" s="50">
        <f t="array" ref="BY26">-(IF(BY$2=1,Assumptions!$H28/12,-(SUMIF($D$2:$EE$2,BY$2-1,$D26:$EE26)/12)*(1+XLOOKUP(BY$2,Assumptions!$C$95:$M$95,Assumptions!$C$99:$M$99))))</f>
        <v>-759.1396434</v>
      </c>
      <c r="BZ26" s="50">
        <f t="array" ref="BZ26">-(IF(BZ$2=1,Assumptions!$H28/12,-(SUMIF($D$2:$EE$2,BZ$2-1,$D26:$EE26)/12)*(1+XLOOKUP(BZ$2,Assumptions!$C$95:$M$95,Assumptions!$C$99:$M$99))))</f>
        <v>-759.1396434</v>
      </c>
      <c r="CA26" s="50">
        <f t="array" ref="CA26">-(IF(CA$2=1,Assumptions!$H28/12,-(SUMIF($D$2:$EE$2,CA$2-1,$D26:$EE26)/12)*(1+XLOOKUP(CA$2,Assumptions!$C$95:$M$95,Assumptions!$C$99:$M$99))))</f>
        <v>-759.1396434</v>
      </c>
      <c r="CB26" s="50">
        <f t="array" ref="CB26">-(IF(CB$2=1,Assumptions!$H28/12,-(SUMIF($D$2:$EE$2,CB$2-1,$D26:$EE26)/12)*(1+XLOOKUP(CB$2,Assumptions!$C$95:$M$95,Assumptions!$C$99:$M$99))))</f>
        <v>-759.1396434</v>
      </c>
      <c r="CC26" s="50">
        <f t="array" ref="CC26">-(IF(CC$2=1,Assumptions!$H28/12,-(SUMIF($D$2:$EE$2,CC$2-1,$D26:$EE26)/12)*(1+XLOOKUP(CC$2,Assumptions!$C$95:$M$95,Assumptions!$C$99:$M$99))))</f>
        <v>-759.1396434</v>
      </c>
      <c r="CD26" s="50">
        <f t="array" ref="CD26">-(IF(CD$2=1,Assumptions!$H28/12,-(SUMIF($D$2:$EE$2,CD$2-1,$D26:$EE26)/12)*(1+XLOOKUP(CD$2,Assumptions!$C$95:$M$95,Assumptions!$C$99:$M$99))))</f>
        <v>-759.1396434</v>
      </c>
      <c r="CE26" s="50">
        <f t="array" ref="CE26">-(IF(CE$2=1,Assumptions!$H28/12,-(SUMIF($D$2:$EE$2,CE$2-1,$D26:$EE26)/12)*(1+XLOOKUP(CE$2,Assumptions!$C$95:$M$95,Assumptions!$C$99:$M$99))))</f>
        <v>-759.1396434</v>
      </c>
      <c r="CF26" s="50">
        <f t="array" ref="CF26">-(IF(CF$2=1,Assumptions!$H28/12,-(SUMIF($D$2:$EE$2,CF$2-1,$D26:$EE26)/12)*(1+XLOOKUP(CF$2,Assumptions!$C$95:$M$95,Assumptions!$C$99:$M$99))))</f>
        <v>-759.1396434</v>
      </c>
      <c r="CG26" s="50">
        <f t="array" ref="CG26">-(IF(CG$2=1,Assumptions!$H28/12,-(SUMIF($D$2:$EE$2,CG$2-1,$D26:$EE26)/12)*(1+XLOOKUP(CG$2,Assumptions!$C$95:$M$95,Assumptions!$C$99:$M$99))))</f>
        <v>-759.1396434</v>
      </c>
      <c r="CH26" s="50">
        <f t="array" ref="CH26">-(IF(CH$2=1,Assumptions!$H28/12,-(SUMIF($D$2:$EE$2,CH$2-1,$D26:$EE26)/12)*(1+XLOOKUP(CH$2,Assumptions!$C$95:$M$95,Assumptions!$C$99:$M$99))))</f>
        <v>-759.1396434</v>
      </c>
      <c r="CI26" s="50">
        <f t="array" ref="CI26">-(IF(CI$2=1,Assumptions!$H28/12,-(SUMIF($D$2:$EE$2,CI$2-1,$D26:$EE26)/12)*(1+XLOOKUP(CI$2,Assumptions!$C$95:$M$95,Assumptions!$C$99:$M$99))))</f>
        <v>-759.1396434</v>
      </c>
      <c r="CJ26" s="50">
        <f t="array" ref="CJ26">-(IF(CJ$2=1,Assumptions!$H28/12,-(SUMIF($D$2:$EE$2,CJ$2-1,$D26:$EE26)/12)*(1+XLOOKUP(CJ$2,Assumptions!$C$95:$M$95,Assumptions!$C$99:$M$99))))</f>
        <v>-781.9138327</v>
      </c>
      <c r="CK26" s="50">
        <f t="array" ref="CK26">-(IF(CK$2=1,Assumptions!$H28/12,-(SUMIF($D$2:$EE$2,CK$2-1,$D26:$EE26)/12)*(1+XLOOKUP(CK$2,Assumptions!$C$95:$M$95,Assumptions!$C$99:$M$99))))</f>
        <v>-781.9138327</v>
      </c>
      <c r="CL26" s="50">
        <f t="array" ref="CL26">-(IF(CL$2=1,Assumptions!$H28/12,-(SUMIF($D$2:$EE$2,CL$2-1,$D26:$EE26)/12)*(1+XLOOKUP(CL$2,Assumptions!$C$95:$M$95,Assumptions!$C$99:$M$99))))</f>
        <v>-781.9138327</v>
      </c>
      <c r="CM26" s="50">
        <f t="array" ref="CM26">-(IF(CM$2=1,Assumptions!$H28/12,-(SUMIF($D$2:$EE$2,CM$2-1,$D26:$EE26)/12)*(1+XLOOKUP(CM$2,Assumptions!$C$95:$M$95,Assumptions!$C$99:$M$99))))</f>
        <v>-781.9138327</v>
      </c>
      <c r="CN26" s="50">
        <f t="array" ref="CN26">-(IF(CN$2=1,Assumptions!$H28/12,-(SUMIF($D$2:$EE$2,CN$2-1,$D26:$EE26)/12)*(1+XLOOKUP(CN$2,Assumptions!$C$95:$M$95,Assumptions!$C$99:$M$99))))</f>
        <v>-781.9138327</v>
      </c>
      <c r="CO26" s="50">
        <f t="array" ref="CO26">-(IF(CO$2=1,Assumptions!$H28/12,-(SUMIF($D$2:$EE$2,CO$2-1,$D26:$EE26)/12)*(1+XLOOKUP(CO$2,Assumptions!$C$95:$M$95,Assumptions!$C$99:$M$99))))</f>
        <v>-781.9138327</v>
      </c>
      <c r="CP26" s="50">
        <f t="array" ref="CP26">-(IF(CP$2=1,Assumptions!$H28/12,-(SUMIF($D$2:$EE$2,CP$2-1,$D26:$EE26)/12)*(1+XLOOKUP(CP$2,Assumptions!$C$95:$M$95,Assumptions!$C$99:$M$99))))</f>
        <v>-781.9138327</v>
      </c>
      <c r="CQ26" s="50">
        <f t="array" ref="CQ26">-(IF(CQ$2=1,Assumptions!$H28/12,-(SUMIF($D$2:$EE$2,CQ$2-1,$D26:$EE26)/12)*(1+XLOOKUP(CQ$2,Assumptions!$C$95:$M$95,Assumptions!$C$99:$M$99))))</f>
        <v>-781.9138327</v>
      </c>
      <c r="CR26" s="50">
        <f t="array" ref="CR26">-(IF(CR$2=1,Assumptions!$H28/12,-(SUMIF($D$2:$EE$2,CR$2-1,$D26:$EE26)/12)*(1+XLOOKUP(CR$2,Assumptions!$C$95:$M$95,Assumptions!$C$99:$M$99))))</f>
        <v>-781.9138327</v>
      </c>
      <c r="CS26" s="50">
        <f t="array" ref="CS26">-(IF(CS$2=1,Assumptions!$H28/12,-(SUMIF($D$2:$EE$2,CS$2-1,$D26:$EE26)/12)*(1+XLOOKUP(CS$2,Assumptions!$C$95:$M$95,Assumptions!$C$99:$M$99))))</f>
        <v>-781.9138327</v>
      </c>
      <c r="CT26" s="50">
        <f t="array" ref="CT26">-(IF(CT$2=1,Assumptions!$H28/12,-(SUMIF($D$2:$EE$2,CT$2-1,$D26:$EE26)/12)*(1+XLOOKUP(CT$2,Assumptions!$C$95:$M$95,Assumptions!$C$99:$M$99))))</f>
        <v>-781.9138327</v>
      </c>
      <c r="CU26" s="50">
        <f t="array" ref="CU26">-(IF(CU$2=1,Assumptions!$H28/12,-(SUMIF($D$2:$EE$2,CU$2-1,$D26:$EE26)/12)*(1+XLOOKUP(CU$2,Assumptions!$C$95:$M$95,Assumptions!$C$99:$M$99))))</f>
        <v>-781.9138327</v>
      </c>
      <c r="CV26" s="50">
        <f t="array" ref="CV26">-(IF(CV$2=1,Assumptions!$H28/12,-(SUMIF($D$2:$EE$2,CV$2-1,$D26:$EE26)/12)*(1+XLOOKUP(CV$2,Assumptions!$C$95:$M$95,Assumptions!$C$99:$M$99))))</f>
        <v>-805.3712477</v>
      </c>
      <c r="CW26" s="50">
        <f t="array" ref="CW26">-(IF(CW$2=1,Assumptions!$H28/12,-(SUMIF($D$2:$EE$2,CW$2-1,$D26:$EE26)/12)*(1+XLOOKUP(CW$2,Assumptions!$C$95:$M$95,Assumptions!$C$99:$M$99))))</f>
        <v>-805.3712477</v>
      </c>
      <c r="CX26" s="50">
        <f t="array" ref="CX26">-(IF(CX$2=1,Assumptions!$H28/12,-(SUMIF($D$2:$EE$2,CX$2-1,$D26:$EE26)/12)*(1+XLOOKUP(CX$2,Assumptions!$C$95:$M$95,Assumptions!$C$99:$M$99))))</f>
        <v>-805.3712477</v>
      </c>
      <c r="CY26" s="50">
        <f t="array" ref="CY26">-(IF(CY$2=1,Assumptions!$H28/12,-(SUMIF($D$2:$EE$2,CY$2-1,$D26:$EE26)/12)*(1+XLOOKUP(CY$2,Assumptions!$C$95:$M$95,Assumptions!$C$99:$M$99))))</f>
        <v>-805.3712477</v>
      </c>
      <c r="CZ26" s="50">
        <f t="array" ref="CZ26">-(IF(CZ$2=1,Assumptions!$H28/12,-(SUMIF($D$2:$EE$2,CZ$2-1,$D26:$EE26)/12)*(1+XLOOKUP(CZ$2,Assumptions!$C$95:$M$95,Assumptions!$C$99:$M$99))))</f>
        <v>-805.3712477</v>
      </c>
      <c r="DA26" s="50">
        <f t="array" ref="DA26">-(IF(DA$2=1,Assumptions!$H28/12,-(SUMIF($D$2:$EE$2,DA$2-1,$D26:$EE26)/12)*(1+XLOOKUP(DA$2,Assumptions!$C$95:$M$95,Assumptions!$C$99:$M$99))))</f>
        <v>-805.3712477</v>
      </c>
      <c r="DB26" s="50">
        <f t="array" ref="DB26">-(IF(DB$2=1,Assumptions!$H28/12,-(SUMIF($D$2:$EE$2,DB$2-1,$D26:$EE26)/12)*(1+XLOOKUP(DB$2,Assumptions!$C$95:$M$95,Assumptions!$C$99:$M$99))))</f>
        <v>-805.3712477</v>
      </c>
      <c r="DC26" s="50">
        <f t="array" ref="DC26">-(IF(DC$2=1,Assumptions!$H28/12,-(SUMIF($D$2:$EE$2,DC$2-1,$D26:$EE26)/12)*(1+XLOOKUP(DC$2,Assumptions!$C$95:$M$95,Assumptions!$C$99:$M$99))))</f>
        <v>-805.3712477</v>
      </c>
      <c r="DD26" s="50">
        <f t="array" ref="DD26">-(IF(DD$2=1,Assumptions!$H28/12,-(SUMIF($D$2:$EE$2,DD$2-1,$D26:$EE26)/12)*(1+XLOOKUP(DD$2,Assumptions!$C$95:$M$95,Assumptions!$C$99:$M$99))))</f>
        <v>-805.3712477</v>
      </c>
      <c r="DE26" s="50">
        <f t="array" ref="DE26">-(IF(DE$2=1,Assumptions!$H28/12,-(SUMIF($D$2:$EE$2,DE$2-1,$D26:$EE26)/12)*(1+XLOOKUP(DE$2,Assumptions!$C$95:$M$95,Assumptions!$C$99:$M$99))))</f>
        <v>-805.3712477</v>
      </c>
      <c r="DF26" s="50">
        <f t="array" ref="DF26">-(IF(DF$2=1,Assumptions!$H28/12,-(SUMIF($D$2:$EE$2,DF$2-1,$D26:$EE26)/12)*(1+XLOOKUP(DF$2,Assumptions!$C$95:$M$95,Assumptions!$C$99:$M$99))))</f>
        <v>-805.3712477</v>
      </c>
      <c r="DG26" s="50">
        <f t="array" ref="DG26">-(IF(DG$2=1,Assumptions!$H28/12,-(SUMIF($D$2:$EE$2,DG$2-1,$D26:$EE26)/12)*(1+XLOOKUP(DG$2,Assumptions!$C$95:$M$95,Assumptions!$C$99:$M$99))))</f>
        <v>-805.3712477</v>
      </c>
      <c r="DH26" s="50">
        <f t="array" ref="DH26">-(IF(DH$2=1,Assumptions!$H28/12,-(SUMIF($D$2:$EE$2,DH$2-1,$D26:$EE26)/12)*(1+XLOOKUP(DH$2,Assumptions!$C$95:$M$95,Assumptions!$C$99:$M$99))))</f>
        <v>-829.5323852</v>
      </c>
      <c r="DI26" s="50">
        <f t="array" ref="DI26">-(IF(DI$2=1,Assumptions!$H28/12,-(SUMIF($D$2:$EE$2,DI$2-1,$D26:$EE26)/12)*(1+XLOOKUP(DI$2,Assumptions!$C$95:$M$95,Assumptions!$C$99:$M$99))))</f>
        <v>-829.5323852</v>
      </c>
      <c r="DJ26" s="50">
        <f t="array" ref="DJ26">-(IF(DJ$2=1,Assumptions!$H28/12,-(SUMIF($D$2:$EE$2,DJ$2-1,$D26:$EE26)/12)*(1+XLOOKUP(DJ$2,Assumptions!$C$95:$M$95,Assumptions!$C$99:$M$99))))</f>
        <v>-829.5323852</v>
      </c>
      <c r="DK26" s="50">
        <f t="array" ref="DK26">-(IF(DK$2=1,Assumptions!$H28/12,-(SUMIF($D$2:$EE$2,DK$2-1,$D26:$EE26)/12)*(1+XLOOKUP(DK$2,Assumptions!$C$95:$M$95,Assumptions!$C$99:$M$99))))</f>
        <v>-829.5323852</v>
      </c>
      <c r="DL26" s="50">
        <f t="array" ref="DL26">-(IF(DL$2=1,Assumptions!$H28/12,-(SUMIF($D$2:$EE$2,DL$2-1,$D26:$EE26)/12)*(1+XLOOKUP(DL$2,Assumptions!$C$95:$M$95,Assumptions!$C$99:$M$99))))</f>
        <v>-829.5323852</v>
      </c>
      <c r="DM26" s="50">
        <f t="array" ref="DM26">-(IF(DM$2=1,Assumptions!$H28/12,-(SUMIF($D$2:$EE$2,DM$2-1,$D26:$EE26)/12)*(1+XLOOKUP(DM$2,Assumptions!$C$95:$M$95,Assumptions!$C$99:$M$99))))</f>
        <v>-829.5323852</v>
      </c>
      <c r="DN26" s="50">
        <f t="array" ref="DN26">-(IF(DN$2=1,Assumptions!$H28/12,-(SUMIF($D$2:$EE$2,DN$2-1,$D26:$EE26)/12)*(1+XLOOKUP(DN$2,Assumptions!$C$95:$M$95,Assumptions!$C$99:$M$99))))</f>
        <v>-829.5323852</v>
      </c>
      <c r="DO26" s="50">
        <f t="array" ref="DO26">-(IF(DO$2=1,Assumptions!$H28/12,-(SUMIF($D$2:$EE$2,DO$2-1,$D26:$EE26)/12)*(1+XLOOKUP(DO$2,Assumptions!$C$95:$M$95,Assumptions!$C$99:$M$99))))</f>
        <v>-829.5323852</v>
      </c>
      <c r="DP26" s="50">
        <f t="array" ref="DP26">-(IF(DP$2=1,Assumptions!$H28/12,-(SUMIF($D$2:$EE$2,DP$2-1,$D26:$EE26)/12)*(1+XLOOKUP(DP$2,Assumptions!$C$95:$M$95,Assumptions!$C$99:$M$99))))</f>
        <v>-829.5323852</v>
      </c>
      <c r="DQ26" s="50">
        <f t="array" ref="DQ26">-(IF(DQ$2=1,Assumptions!$H28/12,-(SUMIF($D$2:$EE$2,DQ$2-1,$D26:$EE26)/12)*(1+XLOOKUP(DQ$2,Assumptions!$C$95:$M$95,Assumptions!$C$99:$M$99))))</f>
        <v>-829.5323852</v>
      </c>
      <c r="DR26" s="50">
        <f t="array" ref="DR26">-(IF(DR$2=1,Assumptions!$H28/12,-(SUMIF($D$2:$EE$2,DR$2-1,$D26:$EE26)/12)*(1+XLOOKUP(DR$2,Assumptions!$C$95:$M$95,Assumptions!$C$99:$M$99))))</f>
        <v>-829.5323852</v>
      </c>
      <c r="DS26" s="50">
        <f t="array" ref="DS26">-(IF(DS$2=1,Assumptions!$H28/12,-(SUMIF($D$2:$EE$2,DS$2-1,$D26:$EE26)/12)*(1+XLOOKUP(DS$2,Assumptions!$C$95:$M$95,Assumptions!$C$99:$M$99))))</f>
        <v>-829.5323852</v>
      </c>
      <c r="DT26" s="50">
        <f t="array" ref="DT26">-(IF(DT$2=1,Assumptions!$H28/12,-(SUMIF($D$2:$EE$2,DT$2-1,$D26:$EE26)/12)*(1+XLOOKUP(DT$2,Assumptions!$C$95:$M$95,Assumptions!$C$99:$M$99))))</f>
        <v>-854.4183567</v>
      </c>
      <c r="DU26" s="50">
        <f t="array" ref="DU26">-(IF(DU$2=1,Assumptions!$H28/12,-(SUMIF($D$2:$EE$2,DU$2-1,$D26:$EE26)/12)*(1+XLOOKUP(DU$2,Assumptions!$C$95:$M$95,Assumptions!$C$99:$M$99))))</f>
        <v>-854.4183567</v>
      </c>
      <c r="DV26" s="50">
        <f t="array" ref="DV26">-(IF(DV$2=1,Assumptions!$H28/12,-(SUMIF($D$2:$EE$2,DV$2-1,$D26:$EE26)/12)*(1+XLOOKUP(DV$2,Assumptions!$C$95:$M$95,Assumptions!$C$99:$M$99))))</f>
        <v>-854.4183567</v>
      </c>
      <c r="DW26" s="50">
        <f t="array" ref="DW26">-(IF(DW$2=1,Assumptions!$H28/12,-(SUMIF($D$2:$EE$2,DW$2-1,$D26:$EE26)/12)*(1+XLOOKUP(DW$2,Assumptions!$C$95:$M$95,Assumptions!$C$99:$M$99))))</f>
        <v>-854.4183567</v>
      </c>
      <c r="DX26" s="50">
        <f t="array" ref="DX26">-(IF(DX$2=1,Assumptions!$H28/12,-(SUMIF($D$2:$EE$2,DX$2-1,$D26:$EE26)/12)*(1+XLOOKUP(DX$2,Assumptions!$C$95:$M$95,Assumptions!$C$99:$M$99))))</f>
        <v>-854.4183567</v>
      </c>
      <c r="DY26" s="50">
        <f t="array" ref="DY26">-(IF(DY$2=1,Assumptions!$H28/12,-(SUMIF($D$2:$EE$2,DY$2-1,$D26:$EE26)/12)*(1+XLOOKUP(DY$2,Assumptions!$C$95:$M$95,Assumptions!$C$99:$M$99))))</f>
        <v>-854.4183567</v>
      </c>
      <c r="DZ26" s="50">
        <f t="array" ref="DZ26">-(IF(DZ$2=1,Assumptions!$H28/12,-(SUMIF($D$2:$EE$2,DZ$2-1,$D26:$EE26)/12)*(1+XLOOKUP(DZ$2,Assumptions!$C$95:$M$95,Assumptions!$C$99:$M$99))))</f>
        <v>-854.4183567</v>
      </c>
      <c r="EA26" s="50">
        <f t="array" ref="EA26">-(IF(EA$2=1,Assumptions!$H28/12,-(SUMIF($D$2:$EE$2,EA$2-1,$D26:$EE26)/12)*(1+XLOOKUP(EA$2,Assumptions!$C$95:$M$95,Assumptions!$C$99:$M$99))))</f>
        <v>-854.4183567</v>
      </c>
      <c r="EB26" s="50">
        <f t="array" ref="EB26">-(IF(EB$2=1,Assumptions!$H28/12,-(SUMIF($D$2:$EE$2,EB$2-1,$D26:$EE26)/12)*(1+XLOOKUP(EB$2,Assumptions!$C$95:$M$95,Assumptions!$C$99:$M$99))))</f>
        <v>-854.4183567</v>
      </c>
      <c r="EC26" s="50">
        <f t="array" ref="EC26">-(IF(EC$2=1,Assumptions!$H28/12,-(SUMIF($D$2:$EE$2,EC$2-1,$D26:$EE26)/12)*(1+XLOOKUP(EC$2,Assumptions!$C$95:$M$95,Assumptions!$C$99:$M$99))))</f>
        <v>-854.4183567</v>
      </c>
      <c r="ED26" s="50">
        <f t="array" ref="ED26">-(IF(ED$2=1,Assumptions!$H28/12,-(SUMIF($D$2:$EE$2,ED$2-1,$D26:$EE26)/12)*(1+XLOOKUP(ED$2,Assumptions!$C$95:$M$95,Assumptions!$C$99:$M$99))))</f>
        <v>-854.4183567</v>
      </c>
      <c r="EE26" s="50">
        <f t="array" ref="EE26">-(IF(EE$2=1,Assumptions!$H28/12,-(SUMIF($D$2:$EE$2,EE$2-1,$D26:$EE26)/12)*(1+XLOOKUP(EE$2,Assumptions!$C$95:$M$95,Assumptions!$C$99:$M$99))))</f>
        <v>-854.4183567</v>
      </c>
    </row>
    <row r="27" ht="15.75" customHeight="1">
      <c r="A27" s="1"/>
      <c r="B27" s="1"/>
      <c r="C27" s="1" t="str">
        <f>Assumptions!B29</f>
        <v>Utilities (Electricity, Water, Gas, Cable &amp; Internet)</v>
      </c>
      <c r="D27" s="50">
        <f t="array" ref="D27">-(IF(D$2=1,Assumptions!$H29/12,-(SUMIF($D$2:$EE$2,D$2-1,$D27:$EE27)/12)*(1+XLOOKUP(D$2,Assumptions!$C$95:$M$95,Assumptions!$C$99:$M$99))))</f>
        <v>-1821.470883</v>
      </c>
      <c r="E27" s="50">
        <f t="array" ref="E27">-(IF(E$2=1,Assumptions!$H29/12,-(SUMIF($D$2:$EE$2,E$2-1,$D27:$EE27)/12)*(1+XLOOKUP(E$2,Assumptions!$C$95:$M$95,Assumptions!$C$99:$M$99))))</f>
        <v>-1821.470883</v>
      </c>
      <c r="F27" s="50">
        <f t="array" ref="F27">-(IF(F$2=1,Assumptions!$H29/12,-(SUMIF($D$2:$EE$2,F$2-1,$D27:$EE27)/12)*(1+XLOOKUP(F$2,Assumptions!$C$95:$M$95,Assumptions!$C$99:$M$99))))</f>
        <v>-1821.470883</v>
      </c>
      <c r="G27" s="50">
        <f t="array" ref="G27">-(IF(G$2=1,Assumptions!$H29/12,-(SUMIF($D$2:$EE$2,G$2-1,$D27:$EE27)/12)*(1+XLOOKUP(G$2,Assumptions!$C$95:$M$95,Assumptions!$C$99:$M$99))))</f>
        <v>-1821.470883</v>
      </c>
      <c r="H27" s="50">
        <f t="array" ref="H27">-(IF(H$2=1,Assumptions!$H29/12,-(SUMIF($D$2:$EE$2,H$2-1,$D27:$EE27)/12)*(1+XLOOKUP(H$2,Assumptions!$C$95:$M$95,Assumptions!$C$99:$M$99))))</f>
        <v>-1821.470883</v>
      </c>
      <c r="I27" s="50">
        <f t="array" ref="I27">-(IF(I$2=1,Assumptions!$H29/12,-(SUMIF($D$2:$EE$2,I$2-1,$D27:$EE27)/12)*(1+XLOOKUP(I$2,Assumptions!$C$95:$M$95,Assumptions!$C$99:$M$99))))</f>
        <v>-1821.470883</v>
      </c>
      <c r="J27" s="50">
        <f t="array" ref="J27">-(IF(J$2=1,Assumptions!$H29/12,-(SUMIF($D$2:$EE$2,J$2-1,$D27:$EE27)/12)*(1+XLOOKUP(J$2,Assumptions!$C$95:$M$95,Assumptions!$C$99:$M$99))))</f>
        <v>-1821.470883</v>
      </c>
      <c r="K27" s="50">
        <f t="array" ref="K27">-(IF(K$2=1,Assumptions!$H29/12,-(SUMIF($D$2:$EE$2,K$2-1,$D27:$EE27)/12)*(1+XLOOKUP(K$2,Assumptions!$C$95:$M$95,Assumptions!$C$99:$M$99))))</f>
        <v>-1821.470883</v>
      </c>
      <c r="L27" s="50">
        <f t="array" ref="L27">-(IF(L$2=1,Assumptions!$H29/12,-(SUMIF($D$2:$EE$2,L$2-1,$D27:$EE27)/12)*(1+XLOOKUP(L$2,Assumptions!$C$95:$M$95,Assumptions!$C$99:$M$99))))</f>
        <v>-1821.470883</v>
      </c>
      <c r="M27" s="50">
        <f t="array" ref="M27">-(IF(M$2=1,Assumptions!$H29/12,-(SUMIF($D$2:$EE$2,M$2-1,$D27:$EE27)/12)*(1+XLOOKUP(M$2,Assumptions!$C$95:$M$95,Assumptions!$C$99:$M$99))))</f>
        <v>-1821.470883</v>
      </c>
      <c r="N27" s="50">
        <f t="array" ref="N27">-(IF(N$2=1,Assumptions!$H29/12,-(SUMIF($D$2:$EE$2,N$2-1,$D27:$EE27)/12)*(1+XLOOKUP(N$2,Assumptions!$C$95:$M$95,Assumptions!$C$99:$M$99))))</f>
        <v>-1821.470883</v>
      </c>
      <c r="O27" s="50">
        <f t="array" ref="O27">-(IF(O$2=1,Assumptions!$H29/12,-(SUMIF($D$2:$EE$2,O$2-1,$D27:$EE27)/12)*(1+XLOOKUP(O$2,Assumptions!$C$95:$M$95,Assumptions!$C$99:$M$99))))</f>
        <v>-1821.470883</v>
      </c>
      <c r="P27" s="50">
        <f t="array" ref="P27">-(IF(P$2=1,Assumptions!$H29/12,-(SUMIF($D$2:$EE$2,P$2-1,$D27:$EE27)/12)*(1+XLOOKUP(P$2,Assumptions!$C$95:$M$95,Assumptions!$C$99:$M$99))))</f>
        <v>-1876.11501</v>
      </c>
      <c r="Q27" s="50">
        <f t="array" ref="Q27">-(IF(Q$2=1,Assumptions!$H29/12,-(SUMIF($D$2:$EE$2,Q$2-1,$D27:$EE27)/12)*(1+XLOOKUP(Q$2,Assumptions!$C$95:$M$95,Assumptions!$C$99:$M$99))))</f>
        <v>-1876.11501</v>
      </c>
      <c r="R27" s="50">
        <f t="array" ref="R27">-(IF(R$2=1,Assumptions!$H29/12,-(SUMIF($D$2:$EE$2,R$2-1,$D27:$EE27)/12)*(1+XLOOKUP(R$2,Assumptions!$C$95:$M$95,Assumptions!$C$99:$M$99))))</f>
        <v>-1876.11501</v>
      </c>
      <c r="S27" s="50">
        <f t="array" ref="S27">-(IF(S$2=1,Assumptions!$H29/12,-(SUMIF($D$2:$EE$2,S$2-1,$D27:$EE27)/12)*(1+XLOOKUP(S$2,Assumptions!$C$95:$M$95,Assumptions!$C$99:$M$99))))</f>
        <v>-1876.11501</v>
      </c>
      <c r="T27" s="50">
        <f t="array" ref="T27">-(IF(T$2=1,Assumptions!$H29/12,-(SUMIF($D$2:$EE$2,T$2-1,$D27:$EE27)/12)*(1+XLOOKUP(T$2,Assumptions!$C$95:$M$95,Assumptions!$C$99:$M$99))))</f>
        <v>-1876.11501</v>
      </c>
      <c r="U27" s="50">
        <f t="array" ref="U27">-(IF(U$2=1,Assumptions!$H29/12,-(SUMIF($D$2:$EE$2,U$2-1,$D27:$EE27)/12)*(1+XLOOKUP(U$2,Assumptions!$C$95:$M$95,Assumptions!$C$99:$M$99))))</f>
        <v>-1876.11501</v>
      </c>
      <c r="V27" s="50">
        <f t="array" ref="V27">-(IF(V$2=1,Assumptions!$H29/12,-(SUMIF($D$2:$EE$2,V$2-1,$D27:$EE27)/12)*(1+XLOOKUP(V$2,Assumptions!$C$95:$M$95,Assumptions!$C$99:$M$99))))</f>
        <v>-1876.11501</v>
      </c>
      <c r="W27" s="50">
        <f t="array" ref="W27">-(IF(W$2=1,Assumptions!$H29/12,-(SUMIF($D$2:$EE$2,W$2-1,$D27:$EE27)/12)*(1+XLOOKUP(W$2,Assumptions!$C$95:$M$95,Assumptions!$C$99:$M$99))))</f>
        <v>-1876.11501</v>
      </c>
      <c r="X27" s="50">
        <f t="array" ref="X27">-(IF(X$2=1,Assumptions!$H29/12,-(SUMIF($D$2:$EE$2,X$2-1,$D27:$EE27)/12)*(1+XLOOKUP(X$2,Assumptions!$C$95:$M$95,Assumptions!$C$99:$M$99))))</f>
        <v>-1876.11501</v>
      </c>
      <c r="Y27" s="50">
        <f t="array" ref="Y27">-(IF(Y$2=1,Assumptions!$H29/12,-(SUMIF($D$2:$EE$2,Y$2-1,$D27:$EE27)/12)*(1+XLOOKUP(Y$2,Assumptions!$C$95:$M$95,Assumptions!$C$99:$M$99))))</f>
        <v>-1876.11501</v>
      </c>
      <c r="Z27" s="50">
        <f t="array" ref="Z27">-(IF(Z$2=1,Assumptions!$H29/12,-(SUMIF($D$2:$EE$2,Z$2-1,$D27:$EE27)/12)*(1+XLOOKUP(Z$2,Assumptions!$C$95:$M$95,Assumptions!$C$99:$M$99))))</f>
        <v>-1876.11501</v>
      </c>
      <c r="AA27" s="50">
        <f t="array" ref="AA27">-(IF(AA$2=1,Assumptions!$H29/12,-(SUMIF($D$2:$EE$2,AA$2-1,$D27:$EE27)/12)*(1+XLOOKUP(AA$2,Assumptions!$C$95:$M$95,Assumptions!$C$99:$M$99))))</f>
        <v>-1876.11501</v>
      </c>
      <c r="AB27" s="50">
        <f t="array" ref="AB27">-(IF(AB$2=1,Assumptions!$H29/12,-(SUMIF($D$2:$EE$2,AB$2-1,$D27:$EE27)/12)*(1+XLOOKUP(AB$2,Assumptions!$C$95:$M$95,Assumptions!$C$99:$M$99))))</f>
        <v>-1932.39846</v>
      </c>
      <c r="AC27" s="50">
        <f t="array" ref="AC27">-(IF(AC$2=1,Assumptions!$H29/12,-(SUMIF($D$2:$EE$2,AC$2-1,$D27:$EE27)/12)*(1+XLOOKUP(AC$2,Assumptions!$C$95:$M$95,Assumptions!$C$99:$M$99))))</f>
        <v>-1932.39846</v>
      </c>
      <c r="AD27" s="50">
        <f t="array" ref="AD27">-(IF(AD$2=1,Assumptions!$H29/12,-(SUMIF($D$2:$EE$2,AD$2-1,$D27:$EE27)/12)*(1+XLOOKUP(AD$2,Assumptions!$C$95:$M$95,Assumptions!$C$99:$M$99))))</f>
        <v>-1932.39846</v>
      </c>
      <c r="AE27" s="50">
        <f t="array" ref="AE27">-(IF(AE$2=1,Assumptions!$H29/12,-(SUMIF($D$2:$EE$2,AE$2-1,$D27:$EE27)/12)*(1+XLOOKUP(AE$2,Assumptions!$C$95:$M$95,Assumptions!$C$99:$M$99))))</f>
        <v>-1932.39846</v>
      </c>
      <c r="AF27" s="50">
        <f t="array" ref="AF27">-(IF(AF$2=1,Assumptions!$H29/12,-(SUMIF($D$2:$EE$2,AF$2-1,$D27:$EE27)/12)*(1+XLOOKUP(AF$2,Assumptions!$C$95:$M$95,Assumptions!$C$99:$M$99))))</f>
        <v>-1932.39846</v>
      </c>
      <c r="AG27" s="50">
        <f t="array" ref="AG27">-(IF(AG$2=1,Assumptions!$H29/12,-(SUMIF($D$2:$EE$2,AG$2-1,$D27:$EE27)/12)*(1+XLOOKUP(AG$2,Assumptions!$C$95:$M$95,Assumptions!$C$99:$M$99))))</f>
        <v>-1932.39846</v>
      </c>
      <c r="AH27" s="50">
        <f t="array" ref="AH27">-(IF(AH$2=1,Assumptions!$H29/12,-(SUMIF($D$2:$EE$2,AH$2-1,$D27:$EE27)/12)*(1+XLOOKUP(AH$2,Assumptions!$C$95:$M$95,Assumptions!$C$99:$M$99))))</f>
        <v>-1932.39846</v>
      </c>
      <c r="AI27" s="50">
        <f t="array" ref="AI27">-(IF(AI$2=1,Assumptions!$H29/12,-(SUMIF($D$2:$EE$2,AI$2-1,$D27:$EE27)/12)*(1+XLOOKUP(AI$2,Assumptions!$C$95:$M$95,Assumptions!$C$99:$M$99))))</f>
        <v>-1932.39846</v>
      </c>
      <c r="AJ27" s="50">
        <f t="array" ref="AJ27">-(IF(AJ$2=1,Assumptions!$H29/12,-(SUMIF($D$2:$EE$2,AJ$2-1,$D27:$EE27)/12)*(1+XLOOKUP(AJ$2,Assumptions!$C$95:$M$95,Assumptions!$C$99:$M$99))))</f>
        <v>-1932.39846</v>
      </c>
      <c r="AK27" s="50">
        <f t="array" ref="AK27">-(IF(AK$2=1,Assumptions!$H29/12,-(SUMIF($D$2:$EE$2,AK$2-1,$D27:$EE27)/12)*(1+XLOOKUP(AK$2,Assumptions!$C$95:$M$95,Assumptions!$C$99:$M$99))))</f>
        <v>-1932.39846</v>
      </c>
      <c r="AL27" s="50">
        <f t="array" ref="AL27">-(IF(AL$2=1,Assumptions!$H29/12,-(SUMIF($D$2:$EE$2,AL$2-1,$D27:$EE27)/12)*(1+XLOOKUP(AL$2,Assumptions!$C$95:$M$95,Assumptions!$C$99:$M$99))))</f>
        <v>-1932.39846</v>
      </c>
      <c r="AM27" s="50">
        <f t="array" ref="AM27">-(IF(AM$2=1,Assumptions!$H29/12,-(SUMIF($D$2:$EE$2,AM$2-1,$D27:$EE27)/12)*(1+XLOOKUP(AM$2,Assumptions!$C$95:$M$95,Assumptions!$C$99:$M$99))))</f>
        <v>-1932.39846</v>
      </c>
      <c r="AN27" s="50">
        <f t="array" ref="AN27">-(IF(AN$2=1,Assumptions!$H29/12,-(SUMIF($D$2:$EE$2,AN$2-1,$D27:$EE27)/12)*(1+XLOOKUP(AN$2,Assumptions!$C$95:$M$95,Assumptions!$C$99:$M$99))))</f>
        <v>-1990.370414</v>
      </c>
      <c r="AO27" s="50">
        <f t="array" ref="AO27">-(IF(AO$2=1,Assumptions!$H29/12,-(SUMIF($D$2:$EE$2,AO$2-1,$D27:$EE27)/12)*(1+XLOOKUP(AO$2,Assumptions!$C$95:$M$95,Assumptions!$C$99:$M$99))))</f>
        <v>-1990.370414</v>
      </c>
      <c r="AP27" s="50">
        <f t="array" ref="AP27">-(IF(AP$2=1,Assumptions!$H29/12,-(SUMIF($D$2:$EE$2,AP$2-1,$D27:$EE27)/12)*(1+XLOOKUP(AP$2,Assumptions!$C$95:$M$95,Assumptions!$C$99:$M$99))))</f>
        <v>-1990.370414</v>
      </c>
      <c r="AQ27" s="50">
        <f t="array" ref="AQ27">-(IF(AQ$2=1,Assumptions!$H29/12,-(SUMIF($D$2:$EE$2,AQ$2-1,$D27:$EE27)/12)*(1+XLOOKUP(AQ$2,Assumptions!$C$95:$M$95,Assumptions!$C$99:$M$99))))</f>
        <v>-1990.370414</v>
      </c>
      <c r="AR27" s="50">
        <f t="array" ref="AR27">-(IF(AR$2=1,Assumptions!$H29/12,-(SUMIF($D$2:$EE$2,AR$2-1,$D27:$EE27)/12)*(1+XLOOKUP(AR$2,Assumptions!$C$95:$M$95,Assumptions!$C$99:$M$99))))</f>
        <v>-1990.370414</v>
      </c>
      <c r="AS27" s="50">
        <f t="array" ref="AS27">-(IF(AS$2=1,Assumptions!$H29/12,-(SUMIF($D$2:$EE$2,AS$2-1,$D27:$EE27)/12)*(1+XLOOKUP(AS$2,Assumptions!$C$95:$M$95,Assumptions!$C$99:$M$99))))</f>
        <v>-1990.370414</v>
      </c>
      <c r="AT27" s="50">
        <f t="array" ref="AT27">-(IF(AT$2=1,Assumptions!$H29/12,-(SUMIF($D$2:$EE$2,AT$2-1,$D27:$EE27)/12)*(1+XLOOKUP(AT$2,Assumptions!$C$95:$M$95,Assumptions!$C$99:$M$99))))</f>
        <v>-1990.370414</v>
      </c>
      <c r="AU27" s="50">
        <f t="array" ref="AU27">-(IF(AU$2=1,Assumptions!$H29/12,-(SUMIF($D$2:$EE$2,AU$2-1,$D27:$EE27)/12)*(1+XLOOKUP(AU$2,Assumptions!$C$95:$M$95,Assumptions!$C$99:$M$99))))</f>
        <v>-1990.370414</v>
      </c>
      <c r="AV27" s="50">
        <f t="array" ref="AV27">-(IF(AV$2=1,Assumptions!$H29/12,-(SUMIF($D$2:$EE$2,AV$2-1,$D27:$EE27)/12)*(1+XLOOKUP(AV$2,Assumptions!$C$95:$M$95,Assumptions!$C$99:$M$99))))</f>
        <v>-1990.370414</v>
      </c>
      <c r="AW27" s="50">
        <f t="array" ref="AW27">-(IF(AW$2=1,Assumptions!$H29/12,-(SUMIF($D$2:$EE$2,AW$2-1,$D27:$EE27)/12)*(1+XLOOKUP(AW$2,Assumptions!$C$95:$M$95,Assumptions!$C$99:$M$99))))</f>
        <v>-1990.370414</v>
      </c>
      <c r="AX27" s="50">
        <f t="array" ref="AX27">-(IF(AX$2=1,Assumptions!$H29/12,-(SUMIF($D$2:$EE$2,AX$2-1,$D27:$EE27)/12)*(1+XLOOKUP(AX$2,Assumptions!$C$95:$M$95,Assumptions!$C$99:$M$99))))</f>
        <v>-1990.370414</v>
      </c>
      <c r="AY27" s="50">
        <f t="array" ref="AY27">-(IF(AY$2=1,Assumptions!$H29/12,-(SUMIF($D$2:$EE$2,AY$2-1,$D27:$EE27)/12)*(1+XLOOKUP(AY$2,Assumptions!$C$95:$M$95,Assumptions!$C$99:$M$99))))</f>
        <v>-1990.370414</v>
      </c>
      <c r="AZ27" s="50">
        <f t="array" ref="AZ27">-(IF(AZ$2=1,Assumptions!$H29/12,-(SUMIF($D$2:$EE$2,AZ$2-1,$D27:$EE27)/12)*(1+XLOOKUP(AZ$2,Assumptions!$C$95:$M$95,Assumptions!$C$99:$M$99))))</f>
        <v>-2050.081526</v>
      </c>
      <c r="BA27" s="50">
        <f t="array" ref="BA27">-(IF(BA$2=1,Assumptions!$H29/12,-(SUMIF($D$2:$EE$2,BA$2-1,$D27:$EE27)/12)*(1+XLOOKUP(BA$2,Assumptions!$C$95:$M$95,Assumptions!$C$99:$M$99))))</f>
        <v>-2050.081526</v>
      </c>
      <c r="BB27" s="50">
        <f t="array" ref="BB27">-(IF(BB$2=1,Assumptions!$H29/12,-(SUMIF($D$2:$EE$2,BB$2-1,$D27:$EE27)/12)*(1+XLOOKUP(BB$2,Assumptions!$C$95:$M$95,Assumptions!$C$99:$M$99))))</f>
        <v>-2050.081526</v>
      </c>
      <c r="BC27" s="50">
        <f t="array" ref="BC27">-(IF(BC$2=1,Assumptions!$H29/12,-(SUMIF($D$2:$EE$2,BC$2-1,$D27:$EE27)/12)*(1+XLOOKUP(BC$2,Assumptions!$C$95:$M$95,Assumptions!$C$99:$M$99))))</f>
        <v>-2050.081526</v>
      </c>
      <c r="BD27" s="50">
        <f t="array" ref="BD27">-(IF(BD$2=1,Assumptions!$H29/12,-(SUMIF($D$2:$EE$2,BD$2-1,$D27:$EE27)/12)*(1+XLOOKUP(BD$2,Assumptions!$C$95:$M$95,Assumptions!$C$99:$M$99))))</f>
        <v>-2050.081526</v>
      </c>
      <c r="BE27" s="50">
        <f t="array" ref="BE27">-(IF(BE$2=1,Assumptions!$H29/12,-(SUMIF($D$2:$EE$2,BE$2-1,$D27:$EE27)/12)*(1+XLOOKUP(BE$2,Assumptions!$C$95:$M$95,Assumptions!$C$99:$M$99))))</f>
        <v>-2050.081526</v>
      </c>
      <c r="BF27" s="50">
        <f t="array" ref="BF27">-(IF(BF$2=1,Assumptions!$H29/12,-(SUMIF($D$2:$EE$2,BF$2-1,$D27:$EE27)/12)*(1+XLOOKUP(BF$2,Assumptions!$C$95:$M$95,Assumptions!$C$99:$M$99))))</f>
        <v>-2050.081526</v>
      </c>
      <c r="BG27" s="50">
        <f t="array" ref="BG27">-(IF(BG$2=1,Assumptions!$H29/12,-(SUMIF($D$2:$EE$2,BG$2-1,$D27:$EE27)/12)*(1+XLOOKUP(BG$2,Assumptions!$C$95:$M$95,Assumptions!$C$99:$M$99))))</f>
        <v>-2050.081526</v>
      </c>
      <c r="BH27" s="50">
        <f t="array" ref="BH27">-(IF(BH$2=1,Assumptions!$H29/12,-(SUMIF($D$2:$EE$2,BH$2-1,$D27:$EE27)/12)*(1+XLOOKUP(BH$2,Assumptions!$C$95:$M$95,Assumptions!$C$99:$M$99))))</f>
        <v>-2050.081526</v>
      </c>
      <c r="BI27" s="50">
        <f t="array" ref="BI27">-(IF(BI$2=1,Assumptions!$H29/12,-(SUMIF($D$2:$EE$2,BI$2-1,$D27:$EE27)/12)*(1+XLOOKUP(BI$2,Assumptions!$C$95:$M$95,Assumptions!$C$99:$M$99))))</f>
        <v>-2050.081526</v>
      </c>
      <c r="BJ27" s="50">
        <f t="array" ref="BJ27">-(IF(BJ$2=1,Assumptions!$H29/12,-(SUMIF($D$2:$EE$2,BJ$2-1,$D27:$EE27)/12)*(1+XLOOKUP(BJ$2,Assumptions!$C$95:$M$95,Assumptions!$C$99:$M$99))))</f>
        <v>-2050.081526</v>
      </c>
      <c r="BK27" s="50">
        <f t="array" ref="BK27">-(IF(BK$2=1,Assumptions!$H29/12,-(SUMIF($D$2:$EE$2,BK$2-1,$D27:$EE27)/12)*(1+XLOOKUP(BK$2,Assumptions!$C$95:$M$95,Assumptions!$C$99:$M$99))))</f>
        <v>-2050.081526</v>
      </c>
      <c r="BL27" s="50">
        <f t="array" ref="BL27">-(IF(BL$2=1,Assumptions!$H29/12,-(SUMIF($D$2:$EE$2,BL$2-1,$D27:$EE27)/12)*(1+XLOOKUP(BL$2,Assumptions!$C$95:$M$95,Assumptions!$C$99:$M$99))))</f>
        <v>-2111.583972</v>
      </c>
      <c r="BM27" s="50">
        <f t="array" ref="BM27">-(IF(BM$2=1,Assumptions!$H29/12,-(SUMIF($D$2:$EE$2,BM$2-1,$D27:$EE27)/12)*(1+XLOOKUP(BM$2,Assumptions!$C$95:$M$95,Assumptions!$C$99:$M$99))))</f>
        <v>-2111.583972</v>
      </c>
      <c r="BN27" s="50">
        <f t="array" ref="BN27">-(IF(BN$2=1,Assumptions!$H29/12,-(SUMIF($D$2:$EE$2,BN$2-1,$D27:$EE27)/12)*(1+XLOOKUP(BN$2,Assumptions!$C$95:$M$95,Assumptions!$C$99:$M$99))))</f>
        <v>-2111.583972</v>
      </c>
      <c r="BO27" s="50">
        <f t="array" ref="BO27">-(IF(BO$2=1,Assumptions!$H29/12,-(SUMIF($D$2:$EE$2,BO$2-1,$D27:$EE27)/12)*(1+XLOOKUP(BO$2,Assumptions!$C$95:$M$95,Assumptions!$C$99:$M$99))))</f>
        <v>-2111.583972</v>
      </c>
      <c r="BP27" s="50">
        <f t="array" ref="BP27">-(IF(BP$2=1,Assumptions!$H29/12,-(SUMIF($D$2:$EE$2,BP$2-1,$D27:$EE27)/12)*(1+XLOOKUP(BP$2,Assumptions!$C$95:$M$95,Assumptions!$C$99:$M$99))))</f>
        <v>-2111.583972</v>
      </c>
      <c r="BQ27" s="50">
        <f t="array" ref="BQ27">-(IF(BQ$2=1,Assumptions!$H29/12,-(SUMIF($D$2:$EE$2,BQ$2-1,$D27:$EE27)/12)*(1+XLOOKUP(BQ$2,Assumptions!$C$95:$M$95,Assumptions!$C$99:$M$99))))</f>
        <v>-2111.583972</v>
      </c>
      <c r="BR27" s="50">
        <f t="array" ref="BR27">-(IF(BR$2=1,Assumptions!$H29/12,-(SUMIF($D$2:$EE$2,BR$2-1,$D27:$EE27)/12)*(1+XLOOKUP(BR$2,Assumptions!$C$95:$M$95,Assumptions!$C$99:$M$99))))</f>
        <v>-2111.583972</v>
      </c>
      <c r="BS27" s="50">
        <f t="array" ref="BS27">-(IF(BS$2=1,Assumptions!$H29/12,-(SUMIF($D$2:$EE$2,BS$2-1,$D27:$EE27)/12)*(1+XLOOKUP(BS$2,Assumptions!$C$95:$M$95,Assumptions!$C$99:$M$99))))</f>
        <v>-2111.583972</v>
      </c>
      <c r="BT27" s="50">
        <f t="array" ref="BT27">-(IF(BT$2=1,Assumptions!$H29/12,-(SUMIF($D$2:$EE$2,BT$2-1,$D27:$EE27)/12)*(1+XLOOKUP(BT$2,Assumptions!$C$95:$M$95,Assumptions!$C$99:$M$99))))</f>
        <v>-2111.583972</v>
      </c>
      <c r="BU27" s="50">
        <f t="array" ref="BU27">-(IF(BU$2=1,Assumptions!$H29/12,-(SUMIF($D$2:$EE$2,BU$2-1,$D27:$EE27)/12)*(1+XLOOKUP(BU$2,Assumptions!$C$95:$M$95,Assumptions!$C$99:$M$99))))</f>
        <v>-2111.583972</v>
      </c>
      <c r="BV27" s="50">
        <f t="array" ref="BV27">-(IF(BV$2=1,Assumptions!$H29/12,-(SUMIF($D$2:$EE$2,BV$2-1,$D27:$EE27)/12)*(1+XLOOKUP(BV$2,Assumptions!$C$95:$M$95,Assumptions!$C$99:$M$99))))</f>
        <v>-2111.583972</v>
      </c>
      <c r="BW27" s="50">
        <f t="array" ref="BW27">-(IF(BW$2=1,Assumptions!$H29/12,-(SUMIF($D$2:$EE$2,BW$2-1,$D27:$EE27)/12)*(1+XLOOKUP(BW$2,Assumptions!$C$95:$M$95,Assumptions!$C$99:$M$99))))</f>
        <v>-2111.583972</v>
      </c>
      <c r="BX27" s="50">
        <f t="array" ref="BX27">-(IF(BX$2=1,Assumptions!$H29/12,-(SUMIF($D$2:$EE$2,BX$2-1,$D27:$EE27)/12)*(1+XLOOKUP(BX$2,Assumptions!$C$95:$M$95,Assumptions!$C$99:$M$99))))</f>
        <v>-2174.931491</v>
      </c>
      <c r="BY27" s="50">
        <f t="array" ref="BY27">-(IF(BY$2=1,Assumptions!$H29/12,-(SUMIF($D$2:$EE$2,BY$2-1,$D27:$EE27)/12)*(1+XLOOKUP(BY$2,Assumptions!$C$95:$M$95,Assumptions!$C$99:$M$99))))</f>
        <v>-2174.931491</v>
      </c>
      <c r="BZ27" s="50">
        <f t="array" ref="BZ27">-(IF(BZ$2=1,Assumptions!$H29/12,-(SUMIF($D$2:$EE$2,BZ$2-1,$D27:$EE27)/12)*(1+XLOOKUP(BZ$2,Assumptions!$C$95:$M$95,Assumptions!$C$99:$M$99))))</f>
        <v>-2174.931491</v>
      </c>
      <c r="CA27" s="50">
        <f t="array" ref="CA27">-(IF(CA$2=1,Assumptions!$H29/12,-(SUMIF($D$2:$EE$2,CA$2-1,$D27:$EE27)/12)*(1+XLOOKUP(CA$2,Assumptions!$C$95:$M$95,Assumptions!$C$99:$M$99))))</f>
        <v>-2174.931491</v>
      </c>
      <c r="CB27" s="50">
        <f t="array" ref="CB27">-(IF(CB$2=1,Assumptions!$H29/12,-(SUMIF($D$2:$EE$2,CB$2-1,$D27:$EE27)/12)*(1+XLOOKUP(CB$2,Assumptions!$C$95:$M$95,Assumptions!$C$99:$M$99))))</f>
        <v>-2174.931491</v>
      </c>
      <c r="CC27" s="50">
        <f t="array" ref="CC27">-(IF(CC$2=1,Assumptions!$H29/12,-(SUMIF($D$2:$EE$2,CC$2-1,$D27:$EE27)/12)*(1+XLOOKUP(CC$2,Assumptions!$C$95:$M$95,Assumptions!$C$99:$M$99))))</f>
        <v>-2174.931491</v>
      </c>
      <c r="CD27" s="50">
        <f t="array" ref="CD27">-(IF(CD$2=1,Assumptions!$H29/12,-(SUMIF($D$2:$EE$2,CD$2-1,$D27:$EE27)/12)*(1+XLOOKUP(CD$2,Assumptions!$C$95:$M$95,Assumptions!$C$99:$M$99))))</f>
        <v>-2174.931491</v>
      </c>
      <c r="CE27" s="50">
        <f t="array" ref="CE27">-(IF(CE$2=1,Assumptions!$H29/12,-(SUMIF($D$2:$EE$2,CE$2-1,$D27:$EE27)/12)*(1+XLOOKUP(CE$2,Assumptions!$C$95:$M$95,Assumptions!$C$99:$M$99))))</f>
        <v>-2174.931491</v>
      </c>
      <c r="CF27" s="50">
        <f t="array" ref="CF27">-(IF(CF$2=1,Assumptions!$H29/12,-(SUMIF($D$2:$EE$2,CF$2-1,$D27:$EE27)/12)*(1+XLOOKUP(CF$2,Assumptions!$C$95:$M$95,Assumptions!$C$99:$M$99))))</f>
        <v>-2174.931491</v>
      </c>
      <c r="CG27" s="50">
        <f t="array" ref="CG27">-(IF(CG$2=1,Assumptions!$H29/12,-(SUMIF($D$2:$EE$2,CG$2-1,$D27:$EE27)/12)*(1+XLOOKUP(CG$2,Assumptions!$C$95:$M$95,Assumptions!$C$99:$M$99))))</f>
        <v>-2174.931491</v>
      </c>
      <c r="CH27" s="50">
        <f t="array" ref="CH27">-(IF(CH$2=1,Assumptions!$H29/12,-(SUMIF($D$2:$EE$2,CH$2-1,$D27:$EE27)/12)*(1+XLOOKUP(CH$2,Assumptions!$C$95:$M$95,Assumptions!$C$99:$M$99))))</f>
        <v>-2174.931491</v>
      </c>
      <c r="CI27" s="50">
        <f t="array" ref="CI27">-(IF(CI$2=1,Assumptions!$H29/12,-(SUMIF($D$2:$EE$2,CI$2-1,$D27:$EE27)/12)*(1+XLOOKUP(CI$2,Assumptions!$C$95:$M$95,Assumptions!$C$99:$M$99))))</f>
        <v>-2174.931491</v>
      </c>
      <c r="CJ27" s="50">
        <f t="array" ref="CJ27">-(IF(CJ$2=1,Assumptions!$H29/12,-(SUMIF($D$2:$EE$2,CJ$2-1,$D27:$EE27)/12)*(1+XLOOKUP(CJ$2,Assumptions!$C$95:$M$95,Assumptions!$C$99:$M$99))))</f>
        <v>-2240.179436</v>
      </c>
      <c r="CK27" s="50">
        <f t="array" ref="CK27">-(IF(CK$2=1,Assumptions!$H29/12,-(SUMIF($D$2:$EE$2,CK$2-1,$D27:$EE27)/12)*(1+XLOOKUP(CK$2,Assumptions!$C$95:$M$95,Assumptions!$C$99:$M$99))))</f>
        <v>-2240.179436</v>
      </c>
      <c r="CL27" s="50">
        <f t="array" ref="CL27">-(IF(CL$2=1,Assumptions!$H29/12,-(SUMIF($D$2:$EE$2,CL$2-1,$D27:$EE27)/12)*(1+XLOOKUP(CL$2,Assumptions!$C$95:$M$95,Assumptions!$C$99:$M$99))))</f>
        <v>-2240.179436</v>
      </c>
      <c r="CM27" s="50">
        <f t="array" ref="CM27">-(IF(CM$2=1,Assumptions!$H29/12,-(SUMIF($D$2:$EE$2,CM$2-1,$D27:$EE27)/12)*(1+XLOOKUP(CM$2,Assumptions!$C$95:$M$95,Assumptions!$C$99:$M$99))))</f>
        <v>-2240.179436</v>
      </c>
      <c r="CN27" s="50">
        <f t="array" ref="CN27">-(IF(CN$2=1,Assumptions!$H29/12,-(SUMIF($D$2:$EE$2,CN$2-1,$D27:$EE27)/12)*(1+XLOOKUP(CN$2,Assumptions!$C$95:$M$95,Assumptions!$C$99:$M$99))))</f>
        <v>-2240.179436</v>
      </c>
      <c r="CO27" s="50">
        <f t="array" ref="CO27">-(IF(CO$2=1,Assumptions!$H29/12,-(SUMIF($D$2:$EE$2,CO$2-1,$D27:$EE27)/12)*(1+XLOOKUP(CO$2,Assumptions!$C$95:$M$95,Assumptions!$C$99:$M$99))))</f>
        <v>-2240.179436</v>
      </c>
      <c r="CP27" s="50">
        <f t="array" ref="CP27">-(IF(CP$2=1,Assumptions!$H29/12,-(SUMIF($D$2:$EE$2,CP$2-1,$D27:$EE27)/12)*(1+XLOOKUP(CP$2,Assumptions!$C$95:$M$95,Assumptions!$C$99:$M$99))))</f>
        <v>-2240.179436</v>
      </c>
      <c r="CQ27" s="50">
        <f t="array" ref="CQ27">-(IF(CQ$2=1,Assumptions!$H29/12,-(SUMIF($D$2:$EE$2,CQ$2-1,$D27:$EE27)/12)*(1+XLOOKUP(CQ$2,Assumptions!$C$95:$M$95,Assumptions!$C$99:$M$99))))</f>
        <v>-2240.179436</v>
      </c>
      <c r="CR27" s="50">
        <f t="array" ref="CR27">-(IF(CR$2=1,Assumptions!$H29/12,-(SUMIF($D$2:$EE$2,CR$2-1,$D27:$EE27)/12)*(1+XLOOKUP(CR$2,Assumptions!$C$95:$M$95,Assumptions!$C$99:$M$99))))</f>
        <v>-2240.179436</v>
      </c>
      <c r="CS27" s="50">
        <f t="array" ref="CS27">-(IF(CS$2=1,Assumptions!$H29/12,-(SUMIF($D$2:$EE$2,CS$2-1,$D27:$EE27)/12)*(1+XLOOKUP(CS$2,Assumptions!$C$95:$M$95,Assumptions!$C$99:$M$99))))</f>
        <v>-2240.179436</v>
      </c>
      <c r="CT27" s="50">
        <f t="array" ref="CT27">-(IF(CT$2=1,Assumptions!$H29/12,-(SUMIF($D$2:$EE$2,CT$2-1,$D27:$EE27)/12)*(1+XLOOKUP(CT$2,Assumptions!$C$95:$M$95,Assumptions!$C$99:$M$99))))</f>
        <v>-2240.179436</v>
      </c>
      <c r="CU27" s="50">
        <f t="array" ref="CU27">-(IF(CU$2=1,Assumptions!$H29/12,-(SUMIF($D$2:$EE$2,CU$2-1,$D27:$EE27)/12)*(1+XLOOKUP(CU$2,Assumptions!$C$95:$M$95,Assumptions!$C$99:$M$99))))</f>
        <v>-2240.179436</v>
      </c>
      <c r="CV27" s="50">
        <f t="array" ref="CV27">-(IF(CV$2=1,Assumptions!$H29/12,-(SUMIF($D$2:$EE$2,CV$2-1,$D27:$EE27)/12)*(1+XLOOKUP(CV$2,Assumptions!$C$95:$M$95,Assumptions!$C$99:$M$99))))</f>
        <v>-2307.384819</v>
      </c>
      <c r="CW27" s="50">
        <f t="array" ref="CW27">-(IF(CW$2=1,Assumptions!$H29/12,-(SUMIF($D$2:$EE$2,CW$2-1,$D27:$EE27)/12)*(1+XLOOKUP(CW$2,Assumptions!$C$95:$M$95,Assumptions!$C$99:$M$99))))</f>
        <v>-2307.384819</v>
      </c>
      <c r="CX27" s="50">
        <f t="array" ref="CX27">-(IF(CX$2=1,Assumptions!$H29/12,-(SUMIF($D$2:$EE$2,CX$2-1,$D27:$EE27)/12)*(1+XLOOKUP(CX$2,Assumptions!$C$95:$M$95,Assumptions!$C$99:$M$99))))</f>
        <v>-2307.384819</v>
      </c>
      <c r="CY27" s="50">
        <f t="array" ref="CY27">-(IF(CY$2=1,Assumptions!$H29/12,-(SUMIF($D$2:$EE$2,CY$2-1,$D27:$EE27)/12)*(1+XLOOKUP(CY$2,Assumptions!$C$95:$M$95,Assumptions!$C$99:$M$99))))</f>
        <v>-2307.384819</v>
      </c>
      <c r="CZ27" s="50">
        <f t="array" ref="CZ27">-(IF(CZ$2=1,Assumptions!$H29/12,-(SUMIF($D$2:$EE$2,CZ$2-1,$D27:$EE27)/12)*(1+XLOOKUP(CZ$2,Assumptions!$C$95:$M$95,Assumptions!$C$99:$M$99))))</f>
        <v>-2307.384819</v>
      </c>
      <c r="DA27" s="50">
        <f t="array" ref="DA27">-(IF(DA$2=1,Assumptions!$H29/12,-(SUMIF($D$2:$EE$2,DA$2-1,$D27:$EE27)/12)*(1+XLOOKUP(DA$2,Assumptions!$C$95:$M$95,Assumptions!$C$99:$M$99))))</f>
        <v>-2307.384819</v>
      </c>
      <c r="DB27" s="50">
        <f t="array" ref="DB27">-(IF(DB$2=1,Assumptions!$H29/12,-(SUMIF($D$2:$EE$2,DB$2-1,$D27:$EE27)/12)*(1+XLOOKUP(DB$2,Assumptions!$C$95:$M$95,Assumptions!$C$99:$M$99))))</f>
        <v>-2307.384819</v>
      </c>
      <c r="DC27" s="50">
        <f t="array" ref="DC27">-(IF(DC$2=1,Assumptions!$H29/12,-(SUMIF($D$2:$EE$2,DC$2-1,$D27:$EE27)/12)*(1+XLOOKUP(DC$2,Assumptions!$C$95:$M$95,Assumptions!$C$99:$M$99))))</f>
        <v>-2307.384819</v>
      </c>
      <c r="DD27" s="50">
        <f t="array" ref="DD27">-(IF(DD$2=1,Assumptions!$H29/12,-(SUMIF($D$2:$EE$2,DD$2-1,$D27:$EE27)/12)*(1+XLOOKUP(DD$2,Assumptions!$C$95:$M$95,Assumptions!$C$99:$M$99))))</f>
        <v>-2307.384819</v>
      </c>
      <c r="DE27" s="50">
        <f t="array" ref="DE27">-(IF(DE$2=1,Assumptions!$H29/12,-(SUMIF($D$2:$EE$2,DE$2-1,$D27:$EE27)/12)*(1+XLOOKUP(DE$2,Assumptions!$C$95:$M$95,Assumptions!$C$99:$M$99))))</f>
        <v>-2307.384819</v>
      </c>
      <c r="DF27" s="50">
        <f t="array" ref="DF27">-(IF(DF$2=1,Assumptions!$H29/12,-(SUMIF($D$2:$EE$2,DF$2-1,$D27:$EE27)/12)*(1+XLOOKUP(DF$2,Assumptions!$C$95:$M$95,Assumptions!$C$99:$M$99))))</f>
        <v>-2307.384819</v>
      </c>
      <c r="DG27" s="50">
        <f t="array" ref="DG27">-(IF(DG$2=1,Assumptions!$H29/12,-(SUMIF($D$2:$EE$2,DG$2-1,$D27:$EE27)/12)*(1+XLOOKUP(DG$2,Assumptions!$C$95:$M$95,Assumptions!$C$99:$M$99))))</f>
        <v>-2307.384819</v>
      </c>
      <c r="DH27" s="50">
        <f t="array" ref="DH27">-(IF(DH$2=1,Assumptions!$H29/12,-(SUMIF($D$2:$EE$2,DH$2-1,$D27:$EE27)/12)*(1+XLOOKUP(DH$2,Assumptions!$C$95:$M$95,Assumptions!$C$99:$M$99))))</f>
        <v>-2376.606364</v>
      </c>
      <c r="DI27" s="50">
        <f t="array" ref="DI27">-(IF(DI$2=1,Assumptions!$H29/12,-(SUMIF($D$2:$EE$2,DI$2-1,$D27:$EE27)/12)*(1+XLOOKUP(DI$2,Assumptions!$C$95:$M$95,Assumptions!$C$99:$M$99))))</f>
        <v>-2376.606364</v>
      </c>
      <c r="DJ27" s="50">
        <f t="array" ref="DJ27">-(IF(DJ$2=1,Assumptions!$H29/12,-(SUMIF($D$2:$EE$2,DJ$2-1,$D27:$EE27)/12)*(1+XLOOKUP(DJ$2,Assumptions!$C$95:$M$95,Assumptions!$C$99:$M$99))))</f>
        <v>-2376.606364</v>
      </c>
      <c r="DK27" s="50">
        <f t="array" ref="DK27">-(IF(DK$2=1,Assumptions!$H29/12,-(SUMIF($D$2:$EE$2,DK$2-1,$D27:$EE27)/12)*(1+XLOOKUP(DK$2,Assumptions!$C$95:$M$95,Assumptions!$C$99:$M$99))))</f>
        <v>-2376.606364</v>
      </c>
      <c r="DL27" s="50">
        <f t="array" ref="DL27">-(IF(DL$2=1,Assumptions!$H29/12,-(SUMIF($D$2:$EE$2,DL$2-1,$D27:$EE27)/12)*(1+XLOOKUP(DL$2,Assumptions!$C$95:$M$95,Assumptions!$C$99:$M$99))))</f>
        <v>-2376.606364</v>
      </c>
      <c r="DM27" s="50">
        <f t="array" ref="DM27">-(IF(DM$2=1,Assumptions!$H29/12,-(SUMIF($D$2:$EE$2,DM$2-1,$D27:$EE27)/12)*(1+XLOOKUP(DM$2,Assumptions!$C$95:$M$95,Assumptions!$C$99:$M$99))))</f>
        <v>-2376.606364</v>
      </c>
      <c r="DN27" s="50">
        <f t="array" ref="DN27">-(IF(DN$2=1,Assumptions!$H29/12,-(SUMIF($D$2:$EE$2,DN$2-1,$D27:$EE27)/12)*(1+XLOOKUP(DN$2,Assumptions!$C$95:$M$95,Assumptions!$C$99:$M$99))))</f>
        <v>-2376.606364</v>
      </c>
      <c r="DO27" s="50">
        <f t="array" ref="DO27">-(IF(DO$2=1,Assumptions!$H29/12,-(SUMIF($D$2:$EE$2,DO$2-1,$D27:$EE27)/12)*(1+XLOOKUP(DO$2,Assumptions!$C$95:$M$95,Assumptions!$C$99:$M$99))))</f>
        <v>-2376.606364</v>
      </c>
      <c r="DP27" s="50">
        <f t="array" ref="DP27">-(IF(DP$2=1,Assumptions!$H29/12,-(SUMIF($D$2:$EE$2,DP$2-1,$D27:$EE27)/12)*(1+XLOOKUP(DP$2,Assumptions!$C$95:$M$95,Assumptions!$C$99:$M$99))))</f>
        <v>-2376.606364</v>
      </c>
      <c r="DQ27" s="50">
        <f t="array" ref="DQ27">-(IF(DQ$2=1,Assumptions!$H29/12,-(SUMIF($D$2:$EE$2,DQ$2-1,$D27:$EE27)/12)*(1+XLOOKUP(DQ$2,Assumptions!$C$95:$M$95,Assumptions!$C$99:$M$99))))</f>
        <v>-2376.606364</v>
      </c>
      <c r="DR27" s="50">
        <f t="array" ref="DR27">-(IF(DR$2=1,Assumptions!$H29/12,-(SUMIF($D$2:$EE$2,DR$2-1,$D27:$EE27)/12)*(1+XLOOKUP(DR$2,Assumptions!$C$95:$M$95,Assumptions!$C$99:$M$99))))</f>
        <v>-2376.606364</v>
      </c>
      <c r="DS27" s="50">
        <f t="array" ref="DS27">-(IF(DS$2=1,Assumptions!$H29/12,-(SUMIF($D$2:$EE$2,DS$2-1,$D27:$EE27)/12)*(1+XLOOKUP(DS$2,Assumptions!$C$95:$M$95,Assumptions!$C$99:$M$99))))</f>
        <v>-2376.606364</v>
      </c>
      <c r="DT27" s="50">
        <f t="array" ref="DT27">-(IF(DT$2=1,Assumptions!$H29/12,-(SUMIF($D$2:$EE$2,DT$2-1,$D27:$EE27)/12)*(1+XLOOKUP(DT$2,Assumptions!$C$95:$M$95,Assumptions!$C$99:$M$99))))</f>
        <v>-2447.904555</v>
      </c>
      <c r="DU27" s="50">
        <f t="array" ref="DU27">-(IF(DU$2=1,Assumptions!$H29/12,-(SUMIF($D$2:$EE$2,DU$2-1,$D27:$EE27)/12)*(1+XLOOKUP(DU$2,Assumptions!$C$95:$M$95,Assumptions!$C$99:$M$99))))</f>
        <v>-2447.904555</v>
      </c>
      <c r="DV27" s="50">
        <f t="array" ref="DV27">-(IF(DV$2=1,Assumptions!$H29/12,-(SUMIF($D$2:$EE$2,DV$2-1,$D27:$EE27)/12)*(1+XLOOKUP(DV$2,Assumptions!$C$95:$M$95,Assumptions!$C$99:$M$99))))</f>
        <v>-2447.904555</v>
      </c>
      <c r="DW27" s="50">
        <f t="array" ref="DW27">-(IF(DW$2=1,Assumptions!$H29/12,-(SUMIF($D$2:$EE$2,DW$2-1,$D27:$EE27)/12)*(1+XLOOKUP(DW$2,Assumptions!$C$95:$M$95,Assumptions!$C$99:$M$99))))</f>
        <v>-2447.904555</v>
      </c>
      <c r="DX27" s="50">
        <f t="array" ref="DX27">-(IF(DX$2=1,Assumptions!$H29/12,-(SUMIF($D$2:$EE$2,DX$2-1,$D27:$EE27)/12)*(1+XLOOKUP(DX$2,Assumptions!$C$95:$M$95,Assumptions!$C$99:$M$99))))</f>
        <v>-2447.904555</v>
      </c>
      <c r="DY27" s="50">
        <f t="array" ref="DY27">-(IF(DY$2=1,Assumptions!$H29/12,-(SUMIF($D$2:$EE$2,DY$2-1,$D27:$EE27)/12)*(1+XLOOKUP(DY$2,Assumptions!$C$95:$M$95,Assumptions!$C$99:$M$99))))</f>
        <v>-2447.904555</v>
      </c>
      <c r="DZ27" s="50">
        <f t="array" ref="DZ27">-(IF(DZ$2=1,Assumptions!$H29/12,-(SUMIF($D$2:$EE$2,DZ$2-1,$D27:$EE27)/12)*(1+XLOOKUP(DZ$2,Assumptions!$C$95:$M$95,Assumptions!$C$99:$M$99))))</f>
        <v>-2447.904555</v>
      </c>
      <c r="EA27" s="50">
        <f t="array" ref="EA27">-(IF(EA$2=1,Assumptions!$H29/12,-(SUMIF($D$2:$EE$2,EA$2-1,$D27:$EE27)/12)*(1+XLOOKUP(EA$2,Assumptions!$C$95:$M$95,Assumptions!$C$99:$M$99))))</f>
        <v>-2447.904555</v>
      </c>
      <c r="EB27" s="50">
        <f t="array" ref="EB27">-(IF(EB$2=1,Assumptions!$H29/12,-(SUMIF($D$2:$EE$2,EB$2-1,$D27:$EE27)/12)*(1+XLOOKUP(EB$2,Assumptions!$C$95:$M$95,Assumptions!$C$99:$M$99))))</f>
        <v>-2447.904555</v>
      </c>
      <c r="EC27" s="50">
        <f t="array" ref="EC27">-(IF(EC$2=1,Assumptions!$H29/12,-(SUMIF($D$2:$EE$2,EC$2-1,$D27:$EE27)/12)*(1+XLOOKUP(EC$2,Assumptions!$C$95:$M$95,Assumptions!$C$99:$M$99))))</f>
        <v>-2447.904555</v>
      </c>
      <c r="ED27" s="50">
        <f t="array" ref="ED27">-(IF(ED$2=1,Assumptions!$H29/12,-(SUMIF($D$2:$EE$2,ED$2-1,$D27:$EE27)/12)*(1+XLOOKUP(ED$2,Assumptions!$C$95:$M$95,Assumptions!$C$99:$M$99))))</f>
        <v>-2447.904555</v>
      </c>
      <c r="EE27" s="50">
        <f t="array" ref="EE27">-(IF(EE$2=1,Assumptions!$H29/12,-(SUMIF($D$2:$EE$2,EE$2-1,$D27:$EE27)/12)*(1+XLOOKUP(EE$2,Assumptions!$C$95:$M$95,Assumptions!$C$99:$M$99))))</f>
        <v>-2447.904555</v>
      </c>
    </row>
    <row r="28" ht="15.75" customHeight="1">
      <c r="A28" s="1"/>
      <c r="B28" s="1"/>
      <c r="C28" s="1" t="str">
        <f>Assumptions!B30</f>
        <v>Other Utilities</v>
      </c>
      <c r="D28" s="50">
        <f t="array" ref="D28">-(IF(D$2=1,Assumptions!$H30/12,-(SUMIF($D$2:$EE$2,D$2-1,$D28:$EE28)/12)*(1+XLOOKUP(D$2,Assumptions!$C$95:$M$95,Assumptions!$C$99:$M$99))))</f>
        <v>-464.094825</v>
      </c>
      <c r="E28" s="50">
        <f t="array" ref="E28">-(IF(E$2=1,Assumptions!$H30/12,-(SUMIF($D$2:$EE$2,E$2-1,$D28:$EE28)/12)*(1+XLOOKUP(E$2,Assumptions!$C$95:$M$95,Assumptions!$C$99:$M$99))))</f>
        <v>-464.094825</v>
      </c>
      <c r="F28" s="50">
        <f t="array" ref="F28">-(IF(F$2=1,Assumptions!$H30/12,-(SUMIF($D$2:$EE$2,F$2-1,$D28:$EE28)/12)*(1+XLOOKUP(F$2,Assumptions!$C$95:$M$95,Assumptions!$C$99:$M$99))))</f>
        <v>-464.094825</v>
      </c>
      <c r="G28" s="50">
        <f t="array" ref="G28">-(IF(G$2=1,Assumptions!$H30/12,-(SUMIF($D$2:$EE$2,G$2-1,$D28:$EE28)/12)*(1+XLOOKUP(G$2,Assumptions!$C$95:$M$95,Assumptions!$C$99:$M$99))))</f>
        <v>-464.094825</v>
      </c>
      <c r="H28" s="50">
        <f t="array" ref="H28">-(IF(H$2=1,Assumptions!$H30/12,-(SUMIF($D$2:$EE$2,H$2-1,$D28:$EE28)/12)*(1+XLOOKUP(H$2,Assumptions!$C$95:$M$95,Assumptions!$C$99:$M$99))))</f>
        <v>-464.094825</v>
      </c>
      <c r="I28" s="50">
        <f t="array" ref="I28">-(IF(I$2=1,Assumptions!$H30/12,-(SUMIF($D$2:$EE$2,I$2-1,$D28:$EE28)/12)*(1+XLOOKUP(I$2,Assumptions!$C$95:$M$95,Assumptions!$C$99:$M$99))))</f>
        <v>-464.094825</v>
      </c>
      <c r="J28" s="50">
        <f t="array" ref="J28">-(IF(J$2=1,Assumptions!$H30/12,-(SUMIF($D$2:$EE$2,J$2-1,$D28:$EE28)/12)*(1+XLOOKUP(J$2,Assumptions!$C$95:$M$95,Assumptions!$C$99:$M$99))))</f>
        <v>-464.094825</v>
      </c>
      <c r="K28" s="50">
        <f t="array" ref="K28">-(IF(K$2=1,Assumptions!$H30/12,-(SUMIF($D$2:$EE$2,K$2-1,$D28:$EE28)/12)*(1+XLOOKUP(K$2,Assumptions!$C$95:$M$95,Assumptions!$C$99:$M$99))))</f>
        <v>-464.094825</v>
      </c>
      <c r="L28" s="50">
        <f t="array" ref="L28">-(IF(L$2=1,Assumptions!$H30/12,-(SUMIF($D$2:$EE$2,L$2-1,$D28:$EE28)/12)*(1+XLOOKUP(L$2,Assumptions!$C$95:$M$95,Assumptions!$C$99:$M$99))))</f>
        <v>-464.094825</v>
      </c>
      <c r="M28" s="50">
        <f t="array" ref="M28">-(IF(M$2=1,Assumptions!$H30/12,-(SUMIF($D$2:$EE$2,M$2-1,$D28:$EE28)/12)*(1+XLOOKUP(M$2,Assumptions!$C$95:$M$95,Assumptions!$C$99:$M$99))))</f>
        <v>-464.094825</v>
      </c>
      <c r="N28" s="50">
        <f t="array" ref="N28">-(IF(N$2=1,Assumptions!$H30/12,-(SUMIF($D$2:$EE$2,N$2-1,$D28:$EE28)/12)*(1+XLOOKUP(N$2,Assumptions!$C$95:$M$95,Assumptions!$C$99:$M$99))))</f>
        <v>-464.094825</v>
      </c>
      <c r="O28" s="50">
        <f t="array" ref="O28">-(IF(O$2=1,Assumptions!$H30/12,-(SUMIF($D$2:$EE$2,O$2-1,$D28:$EE28)/12)*(1+XLOOKUP(O$2,Assumptions!$C$95:$M$95,Assumptions!$C$99:$M$99))))</f>
        <v>-464.094825</v>
      </c>
      <c r="P28" s="50">
        <f t="array" ref="P28">-(IF(P$2=1,Assumptions!$H30/12,-(SUMIF($D$2:$EE$2,P$2-1,$D28:$EE28)/12)*(1+XLOOKUP(P$2,Assumptions!$C$95:$M$95,Assumptions!$C$99:$M$99))))</f>
        <v>-478.0176698</v>
      </c>
      <c r="Q28" s="50">
        <f t="array" ref="Q28">-(IF(Q$2=1,Assumptions!$H30/12,-(SUMIF($D$2:$EE$2,Q$2-1,$D28:$EE28)/12)*(1+XLOOKUP(Q$2,Assumptions!$C$95:$M$95,Assumptions!$C$99:$M$99))))</f>
        <v>-478.0176698</v>
      </c>
      <c r="R28" s="50">
        <f t="array" ref="R28">-(IF(R$2=1,Assumptions!$H30/12,-(SUMIF($D$2:$EE$2,R$2-1,$D28:$EE28)/12)*(1+XLOOKUP(R$2,Assumptions!$C$95:$M$95,Assumptions!$C$99:$M$99))))</f>
        <v>-478.0176698</v>
      </c>
      <c r="S28" s="50">
        <f t="array" ref="S28">-(IF(S$2=1,Assumptions!$H30/12,-(SUMIF($D$2:$EE$2,S$2-1,$D28:$EE28)/12)*(1+XLOOKUP(S$2,Assumptions!$C$95:$M$95,Assumptions!$C$99:$M$99))))</f>
        <v>-478.0176698</v>
      </c>
      <c r="T28" s="50">
        <f t="array" ref="T28">-(IF(T$2=1,Assumptions!$H30/12,-(SUMIF($D$2:$EE$2,T$2-1,$D28:$EE28)/12)*(1+XLOOKUP(T$2,Assumptions!$C$95:$M$95,Assumptions!$C$99:$M$99))))</f>
        <v>-478.0176698</v>
      </c>
      <c r="U28" s="50">
        <f t="array" ref="U28">-(IF(U$2=1,Assumptions!$H30/12,-(SUMIF($D$2:$EE$2,U$2-1,$D28:$EE28)/12)*(1+XLOOKUP(U$2,Assumptions!$C$95:$M$95,Assumptions!$C$99:$M$99))))</f>
        <v>-478.0176698</v>
      </c>
      <c r="V28" s="50">
        <f t="array" ref="V28">-(IF(V$2=1,Assumptions!$H30/12,-(SUMIF($D$2:$EE$2,V$2-1,$D28:$EE28)/12)*(1+XLOOKUP(V$2,Assumptions!$C$95:$M$95,Assumptions!$C$99:$M$99))))</f>
        <v>-478.0176698</v>
      </c>
      <c r="W28" s="50">
        <f t="array" ref="W28">-(IF(W$2=1,Assumptions!$H30/12,-(SUMIF($D$2:$EE$2,W$2-1,$D28:$EE28)/12)*(1+XLOOKUP(W$2,Assumptions!$C$95:$M$95,Assumptions!$C$99:$M$99))))</f>
        <v>-478.0176698</v>
      </c>
      <c r="X28" s="50">
        <f t="array" ref="X28">-(IF(X$2=1,Assumptions!$H30/12,-(SUMIF($D$2:$EE$2,X$2-1,$D28:$EE28)/12)*(1+XLOOKUP(X$2,Assumptions!$C$95:$M$95,Assumptions!$C$99:$M$99))))</f>
        <v>-478.0176698</v>
      </c>
      <c r="Y28" s="50">
        <f t="array" ref="Y28">-(IF(Y$2=1,Assumptions!$H30/12,-(SUMIF($D$2:$EE$2,Y$2-1,$D28:$EE28)/12)*(1+XLOOKUP(Y$2,Assumptions!$C$95:$M$95,Assumptions!$C$99:$M$99))))</f>
        <v>-478.0176698</v>
      </c>
      <c r="Z28" s="50">
        <f t="array" ref="Z28">-(IF(Z$2=1,Assumptions!$H30/12,-(SUMIF($D$2:$EE$2,Z$2-1,$D28:$EE28)/12)*(1+XLOOKUP(Z$2,Assumptions!$C$95:$M$95,Assumptions!$C$99:$M$99))))</f>
        <v>-478.0176698</v>
      </c>
      <c r="AA28" s="50">
        <f t="array" ref="AA28">-(IF(AA$2=1,Assumptions!$H30/12,-(SUMIF($D$2:$EE$2,AA$2-1,$D28:$EE28)/12)*(1+XLOOKUP(AA$2,Assumptions!$C$95:$M$95,Assumptions!$C$99:$M$99))))</f>
        <v>-478.0176698</v>
      </c>
      <c r="AB28" s="50">
        <f t="array" ref="AB28">-(IF(AB$2=1,Assumptions!$H30/12,-(SUMIF($D$2:$EE$2,AB$2-1,$D28:$EE28)/12)*(1+XLOOKUP(AB$2,Assumptions!$C$95:$M$95,Assumptions!$C$99:$M$99))))</f>
        <v>-492.3581998</v>
      </c>
      <c r="AC28" s="50">
        <f t="array" ref="AC28">-(IF(AC$2=1,Assumptions!$H30/12,-(SUMIF($D$2:$EE$2,AC$2-1,$D28:$EE28)/12)*(1+XLOOKUP(AC$2,Assumptions!$C$95:$M$95,Assumptions!$C$99:$M$99))))</f>
        <v>-492.3581998</v>
      </c>
      <c r="AD28" s="50">
        <f t="array" ref="AD28">-(IF(AD$2=1,Assumptions!$H30/12,-(SUMIF($D$2:$EE$2,AD$2-1,$D28:$EE28)/12)*(1+XLOOKUP(AD$2,Assumptions!$C$95:$M$95,Assumptions!$C$99:$M$99))))</f>
        <v>-492.3581998</v>
      </c>
      <c r="AE28" s="50">
        <f t="array" ref="AE28">-(IF(AE$2=1,Assumptions!$H30/12,-(SUMIF($D$2:$EE$2,AE$2-1,$D28:$EE28)/12)*(1+XLOOKUP(AE$2,Assumptions!$C$95:$M$95,Assumptions!$C$99:$M$99))))</f>
        <v>-492.3581998</v>
      </c>
      <c r="AF28" s="50">
        <f t="array" ref="AF28">-(IF(AF$2=1,Assumptions!$H30/12,-(SUMIF($D$2:$EE$2,AF$2-1,$D28:$EE28)/12)*(1+XLOOKUP(AF$2,Assumptions!$C$95:$M$95,Assumptions!$C$99:$M$99))))</f>
        <v>-492.3581998</v>
      </c>
      <c r="AG28" s="50">
        <f t="array" ref="AG28">-(IF(AG$2=1,Assumptions!$H30/12,-(SUMIF($D$2:$EE$2,AG$2-1,$D28:$EE28)/12)*(1+XLOOKUP(AG$2,Assumptions!$C$95:$M$95,Assumptions!$C$99:$M$99))))</f>
        <v>-492.3581998</v>
      </c>
      <c r="AH28" s="50">
        <f t="array" ref="AH28">-(IF(AH$2=1,Assumptions!$H30/12,-(SUMIF($D$2:$EE$2,AH$2-1,$D28:$EE28)/12)*(1+XLOOKUP(AH$2,Assumptions!$C$95:$M$95,Assumptions!$C$99:$M$99))))</f>
        <v>-492.3581998</v>
      </c>
      <c r="AI28" s="50">
        <f t="array" ref="AI28">-(IF(AI$2=1,Assumptions!$H30/12,-(SUMIF($D$2:$EE$2,AI$2-1,$D28:$EE28)/12)*(1+XLOOKUP(AI$2,Assumptions!$C$95:$M$95,Assumptions!$C$99:$M$99))))</f>
        <v>-492.3581998</v>
      </c>
      <c r="AJ28" s="50">
        <f t="array" ref="AJ28">-(IF(AJ$2=1,Assumptions!$H30/12,-(SUMIF($D$2:$EE$2,AJ$2-1,$D28:$EE28)/12)*(1+XLOOKUP(AJ$2,Assumptions!$C$95:$M$95,Assumptions!$C$99:$M$99))))</f>
        <v>-492.3581998</v>
      </c>
      <c r="AK28" s="50">
        <f t="array" ref="AK28">-(IF(AK$2=1,Assumptions!$H30/12,-(SUMIF($D$2:$EE$2,AK$2-1,$D28:$EE28)/12)*(1+XLOOKUP(AK$2,Assumptions!$C$95:$M$95,Assumptions!$C$99:$M$99))))</f>
        <v>-492.3581998</v>
      </c>
      <c r="AL28" s="50">
        <f t="array" ref="AL28">-(IF(AL$2=1,Assumptions!$H30/12,-(SUMIF($D$2:$EE$2,AL$2-1,$D28:$EE28)/12)*(1+XLOOKUP(AL$2,Assumptions!$C$95:$M$95,Assumptions!$C$99:$M$99))))</f>
        <v>-492.3581998</v>
      </c>
      <c r="AM28" s="50">
        <f t="array" ref="AM28">-(IF(AM$2=1,Assumptions!$H30/12,-(SUMIF($D$2:$EE$2,AM$2-1,$D28:$EE28)/12)*(1+XLOOKUP(AM$2,Assumptions!$C$95:$M$95,Assumptions!$C$99:$M$99))))</f>
        <v>-492.3581998</v>
      </c>
      <c r="AN28" s="50">
        <f t="array" ref="AN28">-(IF(AN$2=1,Assumptions!$H30/12,-(SUMIF($D$2:$EE$2,AN$2-1,$D28:$EE28)/12)*(1+XLOOKUP(AN$2,Assumptions!$C$95:$M$95,Assumptions!$C$99:$M$99))))</f>
        <v>-507.1289458</v>
      </c>
      <c r="AO28" s="50">
        <f t="array" ref="AO28">-(IF(AO$2=1,Assumptions!$H30/12,-(SUMIF($D$2:$EE$2,AO$2-1,$D28:$EE28)/12)*(1+XLOOKUP(AO$2,Assumptions!$C$95:$M$95,Assumptions!$C$99:$M$99))))</f>
        <v>-507.1289458</v>
      </c>
      <c r="AP28" s="50">
        <f t="array" ref="AP28">-(IF(AP$2=1,Assumptions!$H30/12,-(SUMIF($D$2:$EE$2,AP$2-1,$D28:$EE28)/12)*(1+XLOOKUP(AP$2,Assumptions!$C$95:$M$95,Assumptions!$C$99:$M$99))))</f>
        <v>-507.1289458</v>
      </c>
      <c r="AQ28" s="50">
        <f t="array" ref="AQ28">-(IF(AQ$2=1,Assumptions!$H30/12,-(SUMIF($D$2:$EE$2,AQ$2-1,$D28:$EE28)/12)*(1+XLOOKUP(AQ$2,Assumptions!$C$95:$M$95,Assumptions!$C$99:$M$99))))</f>
        <v>-507.1289458</v>
      </c>
      <c r="AR28" s="50">
        <f t="array" ref="AR28">-(IF(AR$2=1,Assumptions!$H30/12,-(SUMIF($D$2:$EE$2,AR$2-1,$D28:$EE28)/12)*(1+XLOOKUP(AR$2,Assumptions!$C$95:$M$95,Assumptions!$C$99:$M$99))))</f>
        <v>-507.1289458</v>
      </c>
      <c r="AS28" s="50">
        <f t="array" ref="AS28">-(IF(AS$2=1,Assumptions!$H30/12,-(SUMIF($D$2:$EE$2,AS$2-1,$D28:$EE28)/12)*(1+XLOOKUP(AS$2,Assumptions!$C$95:$M$95,Assumptions!$C$99:$M$99))))</f>
        <v>-507.1289458</v>
      </c>
      <c r="AT28" s="50">
        <f t="array" ref="AT28">-(IF(AT$2=1,Assumptions!$H30/12,-(SUMIF($D$2:$EE$2,AT$2-1,$D28:$EE28)/12)*(1+XLOOKUP(AT$2,Assumptions!$C$95:$M$95,Assumptions!$C$99:$M$99))))</f>
        <v>-507.1289458</v>
      </c>
      <c r="AU28" s="50">
        <f t="array" ref="AU28">-(IF(AU$2=1,Assumptions!$H30/12,-(SUMIF($D$2:$EE$2,AU$2-1,$D28:$EE28)/12)*(1+XLOOKUP(AU$2,Assumptions!$C$95:$M$95,Assumptions!$C$99:$M$99))))</f>
        <v>-507.1289458</v>
      </c>
      <c r="AV28" s="50">
        <f t="array" ref="AV28">-(IF(AV$2=1,Assumptions!$H30/12,-(SUMIF($D$2:$EE$2,AV$2-1,$D28:$EE28)/12)*(1+XLOOKUP(AV$2,Assumptions!$C$95:$M$95,Assumptions!$C$99:$M$99))))</f>
        <v>-507.1289458</v>
      </c>
      <c r="AW28" s="50">
        <f t="array" ref="AW28">-(IF(AW$2=1,Assumptions!$H30/12,-(SUMIF($D$2:$EE$2,AW$2-1,$D28:$EE28)/12)*(1+XLOOKUP(AW$2,Assumptions!$C$95:$M$95,Assumptions!$C$99:$M$99))))</f>
        <v>-507.1289458</v>
      </c>
      <c r="AX28" s="50">
        <f t="array" ref="AX28">-(IF(AX$2=1,Assumptions!$H30/12,-(SUMIF($D$2:$EE$2,AX$2-1,$D28:$EE28)/12)*(1+XLOOKUP(AX$2,Assumptions!$C$95:$M$95,Assumptions!$C$99:$M$99))))</f>
        <v>-507.1289458</v>
      </c>
      <c r="AY28" s="50">
        <f t="array" ref="AY28">-(IF(AY$2=1,Assumptions!$H30/12,-(SUMIF($D$2:$EE$2,AY$2-1,$D28:$EE28)/12)*(1+XLOOKUP(AY$2,Assumptions!$C$95:$M$95,Assumptions!$C$99:$M$99))))</f>
        <v>-507.1289458</v>
      </c>
      <c r="AZ28" s="50">
        <f t="array" ref="AZ28">-(IF(AZ$2=1,Assumptions!$H30/12,-(SUMIF($D$2:$EE$2,AZ$2-1,$D28:$EE28)/12)*(1+XLOOKUP(AZ$2,Assumptions!$C$95:$M$95,Assumptions!$C$99:$M$99))))</f>
        <v>-522.3428142</v>
      </c>
      <c r="BA28" s="50">
        <f t="array" ref="BA28">-(IF(BA$2=1,Assumptions!$H30/12,-(SUMIF($D$2:$EE$2,BA$2-1,$D28:$EE28)/12)*(1+XLOOKUP(BA$2,Assumptions!$C$95:$M$95,Assumptions!$C$99:$M$99))))</f>
        <v>-522.3428142</v>
      </c>
      <c r="BB28" s="50">
        <f t="array" ref="BB28">-(IF(BB$2=1,Assumptions!$H30/12,-(SUMIF($D$2:$EE$2,BB$2-1,$D28:$EE28)/12)*(1+XLOOKUP(BB$2,Assumptions!$C$95:$M$95,Assumptions!$C$99:$M$99))))</f>
        <v>-522.3428142</v>
      </c>
      <c r="BC28" s="50">
        <f t="array" ref="BC28">-(IF(BC$2=1,Assumptions!$H30/12,-(SUMIF($D$2:$EE$2,BC$2-1,$D28:$EE28)/12)*(1+XLOOKUP(BC$2,Assumptions!$C$95:$M$95,Assumptions!$C$99:$M$99))))</f>
        <v>-522.3428142</v>
      </c>
      <c r="BD28" s="50">
        <f t="array" ref="BD28">-(IF(BD$2=1,Assumptions!$H30/12,-(SUMIF($D$2:$EE$2,BD$2-1,$D28:$EE28)/12)*(1+XLOOKUP(BD$2,Assumptions!$C$95:$M$95,Assumptions!$C$99:$M$99))))</f>
        <v>-522.3428142</v>
      </c>
      <c r="BE28" s="50">
        <f t="array" ref="BE28">-(IF(BE$2=1,Assumptions!$H30/12,-(SUMIF($D$2:$EE$2,BE$2-1,$D28:$EE28)/12)*(1+XLOOKUP(BE$2,Assumptions!$C$95:$M$95,Assumptions!$C$99:$M$99))))</f>
        <v>-522.3428142</v>
      </c>
      <c r="BF28" s="50">
        <f t="array" ref="BF28">-(IF(BF$2=1,Assumptions!$H30/12,-(SUMIF($D$2:$EE$2,BF$2-1,$D28:$EE28)/12)*(1+XLOOKUP(BF$2,Assumptions!$C$95:$M$95,Assumptions!$C$99:$M$99))))</f>
        <v>-522.3428142</v>
      </c>
      <c r="BG28" s="50">
        <f t="array" ref="BG28">-(IF(BG$2=1,Assumptions!$H30/12,-(SUMIF($D$2:$EE$2,BG$2-1,$D28:$EE28)/12)*(1+XLOOKUP(BG$2,Assumptions!$C$95:$M$95,Assumptions!$C$99:$M$99))))</f>
        <v>-522.3428142</v>
      </c>
      <c r="BH28" s="50">
        <f t="array" ref="BH28">-(IF(BH$2=1,Assumptions!$H30/12,-(SUMIF($D$2:$EE$2,BH$2-1,$D28:$EE28)/12)*(1+XLOOKUP(BH$2,Assumptions!$C$95:$M$95,Assumptions!$C$99:$M$99))))</f>
        <v>-522.3428142</v>
      </c>
      <c r="BI28" s="50">
        <f t="array" ref="BI28">-(IF(BI$2=1,Assumptions!$H30/12,-(SUMIF($D$2:$EE$2,BI$2-1,$D28:$EE28)/12)*(1+XLOOKUP(BI$2,Assumptions!$C$95:$M$95,Assumptions!$C$99:$M$99))))</f>
        <v>-522.3428142</v>
      </c>
      <c r="BJ28" s="50">
        <f t="array" ref="BJ28">-(IF(BJ$2=1,Assumptions!$H30/12,-(SUMIF($D$2:$EE$2,BJ$2-1,$D28:$EE28)/12)*(1+XLOOKUP(BJ$2,Assumptions!$C$95:$M$95,Assumptions!$C$99:$M$99))))</f>
        <v>-522.3428142</v>
      </c>
      <c r="BK28" s="50">
        <f t="array" ref="BK28">-(IF(BK$2=1,Assumptions!$H30/12,-(SUMIF($D$2:$EE$2,BK$2-1,$D28:$EE28)/12)*(1+XLOOKUP(BK$2,Assumptions!$C$95:$M$95,Assumptions!$C$99:$M$99))))</f>
        <v>-522.3428142</v>
      </c>
      <c r="BL28" s="50">
        <f t="array" ref="BL28">-(IF(BL$2=1,Assumptions!$H30/12,-(SUMIF($D$2:$EE$2,BL$2-1,$D28:$EE28)/12)*(1+XLOOKUP(BL$2,Assumptions!$C$95:$M$95,Assumptions!$C$99:$M$99))))</f>
        <v>-538.0130986</v>
      </c>
      <c r="BM28" s="50">
        <f t="array" ref="BM28">-(IF(BM$2=1,Assumptions!$H30/12,-(SUMIF($D$2:$EE$2,BM$2-1,$D28:$EE28)/12)*(1+XLOOKUP(BM$2,Assumptions!$C$95:$M$95,Assumptions!$C$99:$M$99))))</f>
        <v>-538.0130986</v>
      </c>
      <c r="BN28" s="50">
        <f t="array" ref="BN28">-(IF(BN$2=1,Assumptions!$H30/12,-(SUMIF($D$2:$EE$2,BN$2-1,$D28:$EE28)/12)*(1+XLOOKUP(BN$2,Assumptions!$C$95:$M$95,Assumptions!$C$99:$M$99))))</f>
        <v>-538.0130986</v>
      </c>
      <c r="BO28" s="50">
        <f t="array" ref="BO28">-(IF(BO$2=1,Assumptions!$H30/12,-(SUMIF($D$2:$EE$2,BO$2-1,$D28:$EE28)/12)*(1+XLOOKUP(BO$2,Assumptions!$C$95:$M$95,Assumptions!$C$99:$M$99))))</f>
        <v>-538.0130986</v>
      </c>
      <c r="BP28" s="50">
        <f t="array" ref="BP28">-(IF(BP$2=1,Assumptions!$H30/12,-(SUMIF($D$2:$EE$2,BP$2-1,$D28:$EE28)/12)*(1+XLOOKUP(BP$2,Assumptions!$C$95:$M$95,Assumptions!$C$99:$M$99))))</f>
        <v>-538.0130986</v>
      </c>
      <c r="BQ28" s="50">
        <f t="array" ref="BQ28">-(IF(BQ$2=1,Assumptions!$H30/12,-(SUMIF($D$2:$EE$2,BQ$2-1,$D28:$EE28)/12)*(1+XLOOKUP(BQ$2,Assumptions!$C$95:$M$95,Assumptions!$C$99:$M$99))))</f>
        <v>-538.0130986</v>
      </c>
      <c r="BR28" s="50">
        <f t="array" ref="BR28">-(IF(BR$2=1,Assumptions!$H30/12,-(SUMIF($D$2:$EE$2,BR$2-1,$D28:$EE28)/12)*(1+XLOOKUP(BR$2,Assumptions!$C$95:$M$95,Assumptions!$C$99:$M$99))))</f>
        <v>-538.0130986</v>
      </c>
      <c r="BS28" s="50">
        <f t="array" ref="BS28">-(IF(BS$2=1,Assumptions!$H30/12,-(SUMIF($D$2:$EE$2,BS$2-1,$D28:$EE28)/12)*(1+XLOOKUP(BS$2,Assumptions!$C$95:$M$95,Assumptions!$C$99:$M$99))))</f>
        <v>-538.0130986</v>
      </c>
      <c r="BT28" s="50">
        <f t="array" ref="BT28">-(IF(BT$2=1,Assumptions!$H30/12,-(SUMIF($D$2:$EE$2,BT$2-1,$D28:$EE28)/12)*(1+XLOOKUP(BT$2,Assumptions!$C$95:$M$95,Assumptions!$C$99:$M$99))))</f>
        <v>-538.0130986</v>
      </c>
      <c r="BU28" s="50">
        <f t="array" ref="BU28">-(IF(BU$2=1,Assumptions!$H30/12,-(SUMIF($D$2:$EE$2,BU$2-1,$D28:$EE28)/12)*(1+XLOOKUP(BU$2,Assumptions!$C$95:$M$95,Assumptions!$C$99:$M$99))))</f>
        <v>-538.0130986</v>
      </c>
      <c r="BV28" s="50">
        <f t="array" ref="BV28">-(IF(BV$2=1,Assumptions!$H30/12,-(SUMIF($D$2:$EE$2,BV$2-1,$D28:$EE28)/12)*(1+XLOOKUP(BV$2,Assumptions!$C$95:$M$95,Assumptions!$C$99:$M$99))))</f>
        <v>-538.0130986</v>
      </c>
      <c r="BW28" s="50">
        <f t="array" ref="BW28">-(IF(BW$2=1,Assumptions!$H30/12,-(SUMIF($D$2:$EE$2,BW$2-1,$D28:$EE28)/12)*(1+XLOOKUP(BW$2,Assumptions!$C$95:$M$95,Assumptions!$C$99:$M$99))))</f>
        <v>-538.0130986</v>
      </c>
      <c r="BX28" s="50">
        <f t="array" ref="BX28">-(IF(BX$2=1,Assumptions!$H30/12,-(SUMIF($D$2:$EE$2,BX$2-1,$D28:$EE28)/12)*(1+XLOOKUP(BX$2,Assumptions!$C$95:$M$95,Assumptions!$C$99:$M$99))))</f>
        <v>-554.1534916</v>
      </c>
      <c r="BY28" s="50">
        <f t="array" ref="BY28">-(IF(BY$2=1,Assumptions!$H30/12,-(SUMIF($D$2:$EE$2,BY$2-1,$D28:$EE28)/12)*(1+XLOOKUP(BY$2,Assumptions!$C$95:$M$95,Assumptions!$C$99:$M$99))))</f>
        <v>-554.1534916</v>
      </c>
      <c r="BZ28" s="50">
        <f t="array" ref="BZ28">-(IF(BZ$2=1,Assumptions!$H30/12,-(SUMIF($D$2:$EE$2,BZ$2-1,$D28:$EE28)/12)*(1+XLOOKUP(BZ$2,Assumptions!$C$95:$M$95,Assumptions!$C$99:$M$99))))</f>
        <v>-554.1534916</v>
      </c>
      <c r="CA28" s="50">
        <f t="array" ref="CA28">-(IF(CA$2=1,Assumptions!$H30/12,-(SUMIF($D$2:$EE$2,CA$2-1,$D28:$EE28)/12)*(1+XLOOKUP(CA$2,Assumptions!$C$95:$M$95,Assumptions!$C$99:$M$99))))</f>
        <v>-554.1534916</v>
      </c>
      <c r="CB28" s="50">
        <f t="array" ref="CB28">-(IF(CB$2=1,Assumptions!$H30/12,-(SUMIF($D$2:$EE$2,CB$2-1,$D28:$EE28)/12)*(1+XLOOKUP(CB$2,Assumptions!$C$95:$M$95,Assumptions!$C$99:$M$99))))</f>
        <v>-554.1534916</v>
      </c>
      <c r="CC28" s="50">
        <f t="array" ref="CC28">-(IF(CC$2=1,Assumptions!$H30/12,-(SUMIF($D$2:$EE$2,CC$2-1,$D28:$EE28)/12)*(1+XLOOKUP(CC$2,Assumptions!$C$95:$M$95,Assumptions!$C$99:$M$99))))</f>
        <v>-554.1534916</v>
      </c>
      <c r="CD28" s="50">
        <f t="array" ref="CD28">-(IF(CD$2=1,Assumptions!$H30/12,-(SUMIF($D$2:$EE$2,CD$2-1,$D28:$EE28)/12)*(1+XLOOKUP(CD$2,Assumptions!$C$95:$M$95,Assumptions!$C$99:$M$99))))</f>
        <v>-554.1534916</v>
      </c>
      <c r="CE28" s="50">
        <f t="array" ref="CE28">-(IF(CE$2=1,Assumptions!$H30/12,-(SUMIF($D$2:$EE$2,CE$2-1,$D28:$EE28)/12)*(1+XLOOKUP(CE$2,Assumptions!$C$95:$M$95,Assumptions!$C$99:$M$99))))</f>
        <v>-554.1534916</v>
      </c>
      <c r="CF28" s="50">
        <f t="array" ref="CF28">-(IF(CF$2=1,Assumptions!$H30/12,-(SUMIF($D$2:$EE$2,CF$2-1,$D28:$EE28)/12)*(1+XLOOKUP(CF$2,Assumptions!$C$95:$M$95,Assumptions!$C$99:$M$99))))</f>
        <v>-554.1534916</v>
      </c>
      <c r="CG28" s="50">
        <f t="array" ref="CG28">-(IF(CG$2=1,Assumptions!$H30/12,-(SUMIF($D$2:$EE$2,CG$2-1,$D28:$EE28)/12)*(1+XLOOKUP(CG$2,Assumptions!$C$95:$M$95,Assumptions!$C$99:$M$99))))</f>
        <v>-554.1534916</v>
      </c>
      <c r="CH28" s="50">
        <f t="array" ref="CH28">-(IF(CH$2=1,Assumptions!$H30/12,-(SUMIF($D$2:$EE$2,CH$2-1,$D28:$EE28)/12)*(1+XLOOKUP(CH$2,Assumptions!$C$95:$M$95,Assumptions!$C$99:$M$99))))</f>
        <v>-554.1534916</v>
      </c>
      <c r="CI28" s="50">
        <f t="array" ref="CI28">-(IF(CI$2=1,Assumptions!$H30/12,-(SUMIF($D$2:$EE$2,CI$2-1,$D28:$EE28)/12)*(1+XLOOKUP(CI$2,Assumptions!$C$95:$M$95,Assumptions!$C$99:$M$99))))</f>
        <v>-554.1534916</v>
      </c>
      <c r="CJ28" s="50">
        <f t="array" ref="CJ28">-(IF(CJ$2=1,Assumptions!$H30/12,-(SUMIF($D$2:$EE$2,CJ$2-1,$D28:$EE28)/12)*(1+XLOOKUP(CJ$2,Assumptions!$C$95:$M$95,Assumptions!$C$99:$M$99))))</f>
        <v>-570.7780963</v>
      </c>
      <c r="CK28" s="50">
        <f t="array" ref="CK28">-(IF(CK$2=1,Assumptions!$H30/12,-(SUMIF($D$2:$EE$2,CK$2-1,$D28:$EE28)/12)*(1+XLOOKUP(CK$2,Assumptions!$C$95:$M$95,Assumptions!$C$99:$M$99))))</f>
        <v>-570.7780963</v>
      </c>
      <c r="CL28" s="50">
        <f t="array" ref="CL28">-(IF(CL$2=1,Assumptions!$H30/12,-(SUMIF($D$2:$EE$2,CL$2-1,$D28:$EE28)/12)*(1+XLOOKUP(CL$2,Assumptions!$C$95:$M$95,Assumptions!$C$99:$M$99))))</f>
        <v>-570.7780963</v>
      </c>
      <c r="CM28" s="50">
        <f t="array" ref="CM28">-(IF(CM$2=1,Assumptions!$H30/12,-(SUMIF($D$2:$EE$2,CM$2-1,$D28:$EE28)/12)*(1+XLOOKUP(CM$2,Assumptions!$C$95:$M$95,Assumptions!$C$99:$M$99))))</f>
        <v>-570.7780963</v>
      </c>
      <c r="CN28" s="50">
        <f t="array" ref="CN28">-(IF(CN$2=1,Assumptions!$H30/12,-(SUMIF($D$2:$EE$2,CN$2-1,$D28:$EE28)/12)*(1+XLOOKUP(CN$2,Assumptions!$C$95:$M$95,Assumptions!$C$99:$M$99))))</f>
        <v>-570.7780963</v>
      </c>
      <c r="CO28" s="50">
        <f t="array" ref="CO28">-(IF(CO$2=1,Assumptions!$H30/12,-(SUMIF($D$2:$EE$2,CO$2-1,$D28:$EE28)/12)*(1+XLOOKUP(CO$2,Assumptions!$C$95:$M$95,Assumptions!$C$99:$M$99))))</f>
        <v>-570.7780963</v>
      </c>
      <c r="CP28" s="50">
        <f t="array" ref="CP28">-(IF(CP$2=1,Assumptions!$H30/12,-(SUMIF($D$2:$EE$2,CP$2-1,$D28:$EE28)/12)*(1+XLOOKUP(CP$2,Assumptions!$C$95:$M$95,Assumptions!$C$99:$M$99))))</f>
        <v>-570.7780963</v>
      </c>
      <c r="CQ28" s="50">
        <f t="array" ref="CQ28">-(IF(CQ$2=1,Assumptions!$H30/12,-(SUMIF($D$2:$EE$2,CQ$2-1,$D28:$EE28)/12)*(1+XLOOKUP(CQ$2,Assumptions!$C$95:$M$95,Assumptions!$C$99:$M$99))))</f>
        <v>-570.7780963</v>
      </c>
      <c r="CR28" s="50">
        <f t="array" ref="CR28">-(IF(CR$2=1,Assumptions!$H30/12,-(SUMIF($D$2:$EE$2,CR$2-1,$D28:$EE28)/12)*(1+XLOOKUP(CR$2,Assumptions!$C$95:$M$95,Assumptions!$C$99:$M$99))))</f>
        <v>-570.7780963</v>
      </c>
      <c r="CS28" s="50">
        <f t="array" ref="CS28">-(IF(CS$2=1,Assumptions!$H30/12,-(SUMIF($D$2:$EE$2,CS$2-1,$D28:$EE28)/12)*(1+XLOOKUP(CS$2,Assumptions!$C$95:$M$95,Assumptions!$C$99:$M$99))))</f>
        <v>-570.7780963</v>
      </c>
      <c r="CT28" s="50">
        <f t="array" ref="CT28">-(IF(CT$2=1,Assumptions!$H30/12,-(SUMIF($D$2:$EE$2,CT$2-1,$D28:$EE28)/12)*(1+XLOOKUP(CT$2,Assumptions!$C$95:$M$95,Assumptions!$C$99:$M$99))))</f>
        <v>-570.7780963</v>
      </c>
      <c r="CU28" s="50">
        <f t="array" ref="CU28">-(IF(CU$2=1,Assumptions!$H30/12,-(SUMIF($D$2:$EE$2,CU$2-1,$D28:$EE28)/12)*(1+XLOOKUP(CU$2,Assumptions!$C$95:$M$95,Assumptions!$C$99:$M$99))))</f>
        <v>-570.7780963</v>
      </c>
      <c r="CV28" s="50">
        <f t="array" ref="CV28">-(IF(CV$2=1,Assumptions!$H30/12,-(SUMIF($D$2:$EE$2,CV$2-1,$D28:$EE28)/12)*(1+XLOOKUP(CV$2,Assumptions!$C$95:$M$95,Assumptions!$C$99:$M$99))))</f>
        <v>-587.9014392</v>
      </c>
      <c r="CW28" s="50">
        <f t="array" ref="CW28">-(IF(CW$2=1,Assumptions!$H30/12,-(SUMIF($D$2:$EE$2,CW$2-1,$D28:$EE28)/12)*(1+XLOOKUP(CW$2,Assumptions!$C$95:$M$95,Assumptions!$C$99:$M$99))))</f>
        <v>-587.9014392</v>
      </c>
      <c r="CX28" s="50">
        <f t="array" ref="CX28">-(IF(CX$2=1,Assumptions!$H30/12,-(SUMIF($D$2:$EE$2,CX$2-1,$D28:$EE28)/12)*(1+XLOOKUP(CX$2,Assumptions!$C$95:$M$95,Assumptions!$C$99:$M$99))))</f>
        <v>-587.9014392</v>
      </c>
      <c r="CY28" s="50">
        <f t="array" ref="CY28">-(IF(CY$2=1,Assumptions!$H30/12,-(SUMIF($D$2:$EE$2,CY$2-1,$D28:$EE28)/12)*(1+XLOOKUP(CY$2,Assumptions!$C$95:$M$95,Assumptions!$C$99:$M$99))))</f>
        <v>-587.9014392</v>
      </c>
      <c r="CZ28" s="50">
        <f t="array" ref="CZ28">-(IF(CZ$2=1,Assumptions!$H30/12,-(SUMIF($D$2:$EE$2,CZ$2-1,$D28:$EE28)/12)*(1+XLOOKUP(CZ$2,Assumptions!$C$95:$M$95,Assumptions!$C$99:$M$99))))</f>
        <v>-587.9014392</v>
      </c>
      <c r="DA28" s="50">
        <f t="array" ref="DA28">-(IF(DA$2=1,Assumptions!$H30/12,-(SUMIF($D$2:$EE$2,DA$2-1,$D28:$EE28)/12)*(1+XLOOKUP(DA$2,Assumptions!$C$95:$M$95,Assumptions!$C$99:$M$99))))</f>
        <v>-587.9014392</v>
      </c>
      <c r="DB28" s="50">
        <f t="array" ref="DB28">-(IF(DB$2=1,Assumptions!$H30/12,-(SUMIF($D$2:$EE$2,DB$2-1,$D28:$EE28)/12)*(1+XLOOKUP(DB$2,Assumptions!$C$95:$M$95,Assumptions!$C$99:$M$99))))</f>
        <v>-587.9014392</v>
      </c>
      <c r="DC28" s="50">
        <f t="array" ref="DC28">-(IF(DC$2=1,Assumptions!$H30/12,-(SUMIF($D$2:$EE$2,DC$2-1,$D28:$EE28)/12)*(1+XLOOKUP(DC$2,Assumptions!$C$95:$M$95,Assumptions!$C$99:$M$99))))</f>
        <v>-587.9014392</v>
      </c>
      <c r="DD28" s="50">
        <f t="array" ref="DD28">-(IF(DD$2=1,Assumptions!$H30/12,-(SUMIF($D$2:$EE$2,DD$2-1,$D28:$EE28)/12)*(1+XLOOKUP(DD$2,Assumptions!$C$95:$M$95,Assumptions!$C$99:$M$99))))</f>
        <v>-587.9014392</v>
      </c>
      <c r="DE28" s="50">
        <f t="array" ref="DE28">-(IF(DE$2=1,Assumptions!$H30/12,-(SUMIF($D$2:$EE$2,DE$2-1,$D28:$EE28)/12)*(1+XLOOKUP(DE$2,Assumptions!$C$95:$M$95,Assumptions!$C$99:$M$99))))</f>
        <v>-587.9014392</v>
      </c>
      <c r="DF28" s="50">
        <f t="array" ref="DF28">-(IF(DF$2=1,Assumptions!$H30/12,-(SUMIF($D$2:$EE$2,DF$2-1,$D28:$EE28)/12)*(1+XLOOKUP(DF$2,Assumptions!$C$95:$M$95,Assumptions!$C$99:$M$99))))</f>
        <v>-587.9014392</v>
      </c>
      <c r="DG28" s="50">
        <f t="array" ref="DG28">-(IF(DG$2=1,Assumptions!$H30/12,-(SUMIF($D$2:$EE$2,DG$2-1,$D28:$EE28)/12)*(1+XLOOKUP(DG$2,Assumptions!$C$95:$M$95,Assumptions!$C$99:$M$99))))</f>
        <v>-587.9014392</v>
      </c>
      <c r="DH28" s="50">
        <f t="array" ref="DH28">-(IF(DH$2=1,Assumptions!$H30/12,-(SUMIF($D$2:$EE$2,DH$2-1,$D28:$EE28)/12)*(1+XLOOKUP(DH$2,Assumptions!$C$95:$M$95,Assumptions!$C$99:$M$99))))</f>
        <v>-605.5384824</v>
      </c>
      <c r="DI28" s="50">
        <f t="array" ref="DI28">-(IF(DI$2=1,Assumptions!$H30/12,-(SUMIF($D$2:$EE$2,DI$2-1,$D28:$EE28)/12)*(1+XLOOKUP(DI$2,Assumptions!$C$95:$M$95,Assumptions!$C$99:$M$99))))</f>
        <v>-605.5384824</v>
      </c>
      <c r="DJ28" s="50">
        <f t="array" ref="DJ28">-(IF(DJ$2=1,Assumptions!$H30/12,-(SUMIF($D$2:$EE$2,DJ$2-1,$D28:$EE28)/12)*(1+XLOOKUP(DJ$2,Assumptions!$C$95:$M$95,Assumptions!$C$99:$M$99))))</f>
        <v>-605.5384824</v>
      </c>
      <c r="DK28" s="50">
        <f t="array" ref="DK28">-(IF(DK$2=1,Assumptions!$H30/12,-(SUMIF($D$2:$EE$2,DK$2-1,$D28:$EE28)/12)*(1+XLOOKUP(DK$2,Assumptions!$C$95:$M$95,Assumptions!$C$99:$M$99))))</f>
        <v>-605.5384824</v>
      </c>
      <c r="DL28" s="50">
        <f t="array" ref="DL28">-(IF(DL$2=1,Assumptions!$H30/12,-(SUMIF($D$2:$EE$2,DL$2-1,$D28:$EE28)/12)*(1+XLOOKUP(DL$2,Assumptions!$C$95:$M$95,Assumptions!$C$99:$M$99))))</f>
        <v>-605.5384824</v>
      </c>
      <c r="DM28" s="50">
        <f t="array" ref="DM28">-(IF(DM$2=1,Assumptions!$H30/12,-(SUMIF($D$2:$EE$2,DM$2-1,$D28:$EE28)/12)*(1+XLOOKUP(DM$2,Assumptions!$C$95:$M$95,Assumptions!$C$99:$M$99))))</f>
        <v>-605.5384824</v>
      </c>
      <c r="DN28" s="50">
        <f t="array" ref="DN28">-(IF(DN$2=1,Assumptions!$H30/12,-(SUMIF($D$2:$EE$2,DN$2-1,$D28:$EE28)/12)*(1+XLOOKUP(DN$2,Assumptions!$C$95:$M$95,Assumptions!$C$99:$M$99))))</f>
        <v>-605.5384824</v>
      </c>
      <c r="DO28" s="50">
        <f t="array" ref="DO28">-(IF(DO$2=1,Assumptions!$H30/12,-(SUMIF($D$2:$EE$2,DO$2-1,$D28:$EE28)/12)*(1+XLOOKUP(DO$2,Assumptions!$C$95:$M$95,Assumptions!$C$99:$M$99))))</f>
        <v>-605.5384824</v>
      </c>
      <c r="DP28" s="50">
        <f t="array" ref="DP28">-(IF(DP$2=1,Assumptions!$H30/12,-(SUMIF($D$2:$EE$2,DP$2-1,$D28:$EE28)/12)*(1+XLOOKUP(DP$2,Assumptions!$C$95:$M$95,Assumptions!$C$99:$M$99))))</f>
        <v>-605.5384824</v>
      </c>
      <c r="DQ28" s="50">
        <f t="array" ref="DQ28">-(IF(DQ$2=1,Assumptions!$H30/12,-(SUMIF($D$2:$EE$2,DQ$2-1,$D28:$EE28)/12)*(1+XLOOKUP(DQ$2,Assumptions!$C$95:$M$95,Assumptions!$C$99:$M$99))))</f>
        <v>-605.5384824</v>
      </c>
      <c r="DR28" s="50">
        <f t="array" ref="DR28">-(IF(DR$2=1,Assumptions!$H30/12,-(SUMIF($D$2:$EE$2,DR$2-1,$D28:$EE28)/12)*(1+XLOOKUP(DR$2,Assumptions!$C$95:$M$95,Assumptions!$C$99:$M$99))))</f>
        <v>-605.5384824</v>
      </c>
      <c r="DS28" s="50">
        <f t="array" ref="DS28">-(IF(DS$2=1,Assumptions!$H30/12,-(SUMIF($D$2:$EE$2,DS$2-1,$D28:$EE28)/12)*(1+XLOOKUP(DS$2,Assumptions!$C$95:$M$95,Assumptions!$C$99:$M$99))))</f>
        <v>-605.5384824</v>
      </c>
      <c r="DT28" s="50">
        <f t="array" ref="DT28">-(IF(DT$2=1,Assumptions!$H30/12,-(SUMIF($D$2:$EE$2,DT$2-1,$D28:$EE28)/12)*(1+XLOOKUP(DT$2,Assumptions!$C$95:$M$95,Assumptions!$C$99:$M$99))))</f>
        <v>-623.7046369</v>
      </c>
      <c r="DU28" s="50">
        <f t="array" ref="DU28">-(IF(DU$2=1,Assumptions!$H30/12,-(SUMIF($D$2:$EE$2,DU$2-1,$D28:$EE28)/12)*(1+XLOOKUP(DU$2,Assumptions!$C$95:$M$95,Assumptions!$C$99:$M$99))))</f>
        <v>-623.7046369</v>
      </c>
      <c r="DV28" s="50">
        <f t="array" ref="DV28">-(IF(DV$2=1,Assumptions!$H30/12,-(SUMIF($D$2:$EE$2,DV$2-1,$D28:$EE28)/12)*(1+XLOOKUP(DV$2,Assumptions!$C$95:$M$95,Assumptions!$C$99:$M$99))))</f>
        <v>-623.7046369</v>
      </c>
      <c r="DW28" s="50">
        <f t="array" ref="DW28">-(IF(DW$2=1,Assumptions!$H30/12,-(SUMIF($D$2:$EE$2,DW$2-1,$D28:$EE28)/12)*(1+XLOOKUP(DW$2,Assumptions!$C$95:$M$95,Assumptions!$C$99:$M$99))))</f>
        <v>-623.7046369</v>
      </c>
      <c r="DX28" s="50">
        <f t="array" ref="DX28">-(IF(DX$2=1,Assumptions!$H30/12,-(SUMIF($D$2:$EE$2,DX$2-1,$D28:$EE28)/12)*(1+XLOOKUP(DX$2,Assumptions!$C$95:$M$95,Assumptions!$C$99:$M$99))))</f>
        <v>-623.7046369</v>
      </c>
      <c r="DY28" s="50">
        <f t="array" ref="DY28">-(IF(DY$2=1,Assumptions!$H30/12,-(SUMIF($D$2:$EE$2,DY$2-1,$D28:$EE28)/12)*(1+XLOOKUP(DY$2,Assumptions!$C$95:$M$95,Assumptions!$C$99:$M$99))))</f>
        <v>-623.7046369</v>
      </c>
      <c r="DZ28" s="50">
        <f t="array" ref="DZ28">-(IF(DZ$2=1,Assumptions!$H30/12,-(SUMIF($D$2:$EE$2,DZ$2-1,$D28:$EE28)/12)*(1+XLOOKUP(DZ$2,Assumptions!$C$95:$M$95,Assumptions!$C$99:$M$99))))</f>
        <v>-623.7046369</v>
      </c>
      <c r="EA28" s="50">
        <f t="array" ref="EA28">-(IF(EA$2=1,Assumptions!$H30/12,-(SUMIF($D$2:$EE$2,EA$2-1,$D28:$EE28)/12)*(1+XLOOKUP(EA$2,Assumptions!$C$95:$M$95,Assumptions!$C$99:$M$99))))</f>
        <v>-623.7046369</v>
      </c>
      <c r="EB28" s="50">
        <f t="array" ref="EB28">-(IF(EB$2=1,Assumptions!$H30/12,-(SUMIF($D$2:$EE$2,EB$2-1,$D28:$EE28)/12)*(1+XLOOKUP(EB$2,Assumptions!$C$95:$M$95,Assumptions!$C$99:$M$99))))</f>
        <v>-623.7046369</v>
      </c>
      <c r="EC28" s="50">
        <f t="array" ref="EC28">-(IF(EC$2=1,Assumptions!$H30/12,-(SUMIF($D$2:$EE$2,EC$2-1,$D28:$EE28)/12)*(1+XLOOKUP(EC$2,Assumptions!$C$95:$M$95,Assumptions!$C$99:$M$99))))</f>
        <v>-623.7046369</v>
      </c>
      <c r="ED28" s="50">
        <f t="array" ref="ED28">-(IF(ED$2=1,Assumptions!$H30/12,-(SUMIF($D$2:$EE$2,ED$2-1,$D28:$EE28)/12)*(1+XLOOKUP(ED$2,Assumptions!$C$95:$M$95,Assumptions!$C$99:$M$99))))</f>
        <v>-623.7046369</v>
      </c>
      <c r="EE28" s="50">
        <f t="array" ref="EE28">-(IF(EE$2=1,Assumptions!$H30/12,-(SUMIF($D$2:$EE$2,EE$2-1,$D28:$EE28)/12)*(1+XLOOKUP(EE$2,Assumptions!$C$95:$M$95,Assumptions!$C$99:$M$99))))</f>
        <v>-623.7046369</v>
      </c>
    </row>
    <row r="29" ht="15.75" customHeight="1">
      <c r="A29" s="1"/>
      <c r="B29" s="1"/>
      <c r="C29" s="1" t="str">
        <f>Assumptions!B31</f>
        <v>Management Fee</v>
      </c>
      <c r="D29" s="50">
        <f>-D$18*Assumptions!$F$31</f>
        <v>-1528.52103</v>
      </c>
      <c r="E29" s="50">
        <f>-E$18*Assumptions!$F$31</f>
        <v>-1528.52103</v>
      </c>
      <c r="F29" s="50">
        <f>-F$18*Assumptions!$F$31</f>
        <v>-1528.52103</v>
      </c>
      <c r="G29" s="50">
        <f>-G$18*Assumptions!$F$31</f>
        <v>-1528.52103</v>
      </c>
      <c r="H29" s="50">
        <f>-H$18*Assumptions!$F$31</f>
        <v>-1528.52103</v>
      </c>
      <c r="I29" s="50">
        <f>-I$18*Assumptions!$F$31</f>
        <v>-1528.52103</v>
      </c>
      <c r="J29" s="50">
        <f>-J$18*Assumptions!$F$31</f>
        <v>-1528.52103</v>
      </c>
      <c r="K29" s="50">
        <f>-K$18*Assumptions!$F$31</f>
        <v>-1528.52103</v>
      </c>
      <c r="L29" s="50">
        <f>-L$18*Assumptions!$F$31</f>
        <v>-1528.52103</v>
      </c>
      <c r="M29" s="50">
        <f>-M$18*Assumptions!$F$31</f>
        <v>-1528.52103</v>
      </c>
      <c r="N29" s="50">
        <f>-N$18*Assumptions!$F$31</f>
        <v>-1528.52103</v>
      </c>
      <c r="O29" s="50">
        <f>-O$18*Assumptions!$F$31</f>
        <v>-1528.52103</v>
      </c>
      <c r="P29" s="50">
        <f>-P$18*Assumptions!$F$31</f>
        <v>-1609.384723</v>
      </c>
      <c r="Q29" s="50">
        <f>-Q$18*Assumptions!$F$31</f>
        <v>-1609.384723</v>
      </c>
      <c r="R29" s="50">
        <f>-R$18*Assumptions!$F$31</f>
        <v>-1609.384723</v>
      </c>
      <c r="S29" s="50">
        <f>-S$18*Assumptions!$F$31</f>
        <v>-1609.384723</v>
      </c>
      <c r="T29" s="50">
        <f>-T$18*Assumptions!$F$31</f>
        <v>-1609.384723</v>
      </c>
      <c r="U29" s="50">
        <f>-U$18*Assumptions!$F$31</f>
        <v>-1609.384723</v>
      </c>
      <c r="V29" s="50">
        <f>-V$18*Assumptions!$F$31</f>
        <v>-1609.384723</v>
      </c>
      <c r="W29" s="50">
        <f>-W$18*Assumptions!$F$31</f>
        <v>-1609.384723</v>
      </c>
      <c r="X29" s="50">
        <f>-X$18*Assumptions!$F$31</f>
        <v>-1609.384723</v>
      </c>
      <c r="Y29" s="50">
        <f>-Y$18*Assumptions!$F$31</f>
        <v>-1609.384723</v>
      </c>
      <c r="Z29" s="50">
        <f>-Z$18*Assumptions!$F$31</f>
        <v>-1609.384723</v>
      </c>
      <c r="AA29" s="50">
        <f>-AA$18*Assumptions!$F$31</f>
        <v>-1609.384723</v>
      </c>
      <c r="AB29" s="50">
        <f>-AB$18*Assumptions!$F$31</f>
        <v>-1657.666265</v>
      </c>
      <c r="AC29" s="50">
        <f>-AC$18*Assumptions!$F$31</f>
        <v>-1657.666265</v>
      </c>
      <c r="AD29" s="50">
        <f>-AD$18*Assumptions!$F$31</f>
        <v>-1657.666265</v>
      </c>
      <c r="AE29" s="50">
        <f>-AE$18*Assumptions!$F$31</f>
        <v>-1657.666265</v>
      </c>
      <c r="AF29" s="50">
        <f>-AF$18*Assumptions!$F$31</f>
        <v>-1657.666265</v>
      </c>
      <c r="AG29" s="50">
        <f>-AG$18*Assumptions!$F$31</f>
        <v>-1657.666265</v>
      </c>
      <c r="AH29" s="50">
        <f>-AH$18*Assumptions!$F$31</f>
        <v>-1657.666265</v>
      </c>
      <c r="AI29" s="50">
        <f>-AI$18*Assumptions!$F$31</f>
        <v>-1657.666265</v>
      </c>
      <c r="AJ29" s="50">
        <f>-AJ$18*Assumptions!$F$31</f>
        <v>-1657.666265</v>
      </c>
      <c r="AK29" s="50">
        <f>-AK$18*Assumptions!$F$31</f>
        <v>-1657.666265</v>
      </c>
      <c r="AL29" s="50">
        <f>-AL$18*Assumptions!$F$31</f>
        <v>-1657.666265</v>
      </c>
      <c r="AM29" s="50">
        <f>-AM$18*Assumptions!$F$31</f>
        <v>-1657.666265</v>
      </c>
      <c r="AN29" s="50">
        <f>-AN$18*Assumptions!$F$31</f>
        <v>-1707.396253</v>
      </c>
      <c r="AO29" s="50">
        <f>-AO$18*Assumptions!$F$31</f>
        <v>-1707.396253</v>
      </c>
      <c r="AP29" s="50">
        <f>-AP$18*Assumptions!$F$31</f>
        <v>-1707.396253</v>
      </c>
      <c r="AQ29" s="50">
        <f>-AQ$18*Assumptions!$F$31</f>
        <v>-1707.396253</v>
      </c>
      <c r="AR29" s="50">
        <f>-AR$18*Assumptions!$F$31</f>
        <v>-1707.396253</v>
      </c>
      <c r="AS29" s="50">
        <f>-AS$18*Assumptions!$F$31</f>
        <v>-1707.396253</v>
      </c>
      <c r="AT29" s="50">
        <f>-AT$18*Assumptions!$F$31</f>
        <v>-1707.396253</v>
      </c>
      <c r="AU29" s="50">
        <f>-AU$18*Assumptions!$F$31</f>
        <v>-1707.396253</v>
      </c>
      <c r="AV29" s="50">
        <f>-AV$18*Assumptions!$F$31</f>
        <v>-1707.396253</v>
      </c>
      <c r="AW29" s="50">
        <f>-AW$18*Assumptions!$F$31</f>
        <v>-1707.396253</v>
      </c>
      <c r="AX29" s="50">
        <f>-AX$18*Assumptions!$F$31</f>
        <v>-1707.396253</v>
      </c>
      <c r="AY29" s="50">
        <f>-AY$18*Assumptions!$F$31</f>
        <v>-1707.396253</v>
      </c>
      <c r="AZ29" s="50">
        <f>-AZ$18*Assumptions!$F$31</f>
        <v>-1758.61814</v>
      </c>
      <c r="BA29" s="50">
        <f>-BA$18*Assumptions!$F$31</f>
        <v>-1758.61814</v>
      </c>
      <c r="BB29" s="50">
        <f>-BB$18*Assumptions!$F$31</f>
        <v>-1758.61814</v>
      </c>
      <c r="BC29" s="50">
        <f>-BC$18*Assumptions!$F$31</f>
        <v>-1758.61814</v>
      </c>
      <c r="BD29" s="50">
        <f>-BD$18*Assumptions!$F$31</f>
        <v>-1758.61814</v>
      </c>
      <c r="BE29" s="50">
        <f>-BE$18*Assumptions!$F$31</f>
        <v>-1758.61814</v>
      </c>
      <c r="BF29" s="50">
        <f>-BF$18*Assumptions!$F$31</f>
        <v>-1758.61814</v>
      </c>
      <c r="BG29" s="50">
        <f>-BG$18*Assumptions!$F$31</f>
        <v>-1758.61814</v>
      </c>
      <c r="BH29" s="50">
        <f>-BH$18*Assumptions!$F$31</f>
        <v>-1758.61814</v>
      </c>
      <c r="BI29" s="50">
        <f>-BI$18*Assumptions!$F$31</f>
        <v>-1758.61814</v>
      </c>
      <c r="BJ29" s="50">
        <f>-BJ$18*Assumptions!$F$31</f>
        <v>-1758.61814</v>
      </c>
      <c r="BK29" s="50">
        <f>-BK$18*Assumptions!$F$31</f>
        <v>-1758.61814</v>
      </c>
      <c r="BL29" s="50">
        <f>-BL$18*Assumptions!$F$31</f>
        <v>-1811.376685</v>
      </c>
      <c r="BM29" s="50">
        <f>-BM$18*Assumptions!$F$31</f>
        <v>-1811.376685</v>
      </c>
      <c r="BN29" s="50">
        <f>-BN$18*Assumptions!$F$31</f>
        <v>-1811.376685</v>
      </c>
      <c r="BO29" s="50">
        <f>-BO$18*Assumptions!$F$31</f>
        <v>-1811.376685</v>
      </c>
      <c r="BP29" s="50">
        <f>-BP$18*Assumptions!$F$31</f>
        <v>-1811.376685</v>
      </c>
      <c r="BQ29" s="50">
        <f>-BQ$18*Assumptions!$F$31</f>
        <v>-1811.376685</v>
      </c>
      <c r="BR29" s="50">
        <f>-BR$18*Assumptions!$F$31</f>
        <v>-1811.376685</v>
      </c>
      <c r="BS29" s="50">
        <f>-BS$18*Assumptions!$F$31</f>
        <v>-1811.376685</v>
      </c>
      <c r="BT29" s="50">
        <f>-BT$18*Assumptions!$F$31</f>
        <v>-1811.376685</v>
      </c>
      <c r="BU29" s="50">
        <f>-BU$18*Assumptions!$F$31</f>
        <v>-1811.376685</v>
      </c>
      <c r="BV29" s="50">
        <f>-BV$18*Assumptions!$F$31</f>
        <v>-1811.376685</v>
      </c>
      <c r="BW29" s="50">
        <f>-BW$18*Assumptions!$F$31</f>
        <v>-1811.376685</v>
      </c>
      <c r="BX29" s="50">
        <f>-BX$18*Assumptions!$F$31</f>
        <v>-1865.717985</v>
      </c>
      <c r="BY29" s="50">
        <f>-BY$18*Assumptions!$F$31</f>
        <v>-1865.717985</v>
      </c>
      <c r="BZ29" s="50">
        <f>-BZ$18*Assumptions!$F$31</f>
        <v>-1865.717985</v>
      </c>
      <c r="CA29" s="50">
        <f>-CA$18*Assumptions!$F$31</f>
        <v>-1865.717985</v>
      </c>
      <c r="CB29" s="50">
        <f>-CB$18*Assumptions!$F$31</f>
        <v>-1865.717985</v>
      </c>
      <c r="CC29" s="50">
        <f>-CC$18*Assumptions!$F$31</f>
        <v>-1865.717985</v>
      </c>
      <c r="CD29" s="50">
        <f>-CD$18*Assumptions!$F$31</f>
        <v>-1865.717985</v>
      </c>
      <c r="CE29" s="50">
        <f>-CE$18*Assumptions!$F$31</f>
        <v>-1865.717985</v>
      </c>
      <c r="CF29" s="50">
        <f>-CF$18*Assumptions!$F$31</f>
        <v>-1865.717985</v>
      </c>
      <c r="CG29" s="50">
        <f>-CG$18*Assumptions!$F$31</f>
        <v>-1865.717985</v>
      </c>
      <c r="CH29" s="50">
        <f>-CH$18*Assumptions!$F$31</f>
        <v>-1865.717985</v>
      </c>
      <c r="CI29" s="50">
        <f>-CI$18*Assumptions!$F$31</f>
        <v>-1865.717985</v>
      </c>
      <c r="CJ29" s="50">
        <f>-CJ$18*Assumptions!$F$31</f>
        <v>-1921.689525</v>
      </c>
      <c r="CK29" s="50">
        <f>-CK$18*Assumptions!$F$31</f>
        <v>-1921.689525</v>
      </c>
      <c r="CL29" s="50">
        <f>-CL$18*Assumptions!$F$31</f>
        <v>-1921.689525</v>
      </c>
      <c r="CM29" s="50">
        <f>-CM$18*Assumptions!$F$31</f>
        <v>-1921.689525</v>
      </c>
      <c r="CN29" s="50">
        <f>-CN$18*Assumptions!$F$31</f>
        <v>-1921.689525</v>
      </c>
      <c r="CO29" s="50">
        <f>-CO$18*Assumptions!$F$31</f>
        <v>-1921.689525</v>
      </c>
      <c r="CP29" s="50">
        <f>-CP$18*Assumptions!$F$31</f>
        <v>-1921.689525</v>
      </c>
      <c r="CQ29" s="50">
        <f>-CQ$18*Assumptions!$F$31</f>
        <v>-1921.689525</v>
      </c>
      <c r="CR29" s="50">
        <f>-CR$18*Assumptions!$F$31</f>
        <v>-1921.689525</v>
      </c>
      <c r="CS29" s="50">
        <f>-CS$18*Assumptions!$F$31</f>
        <v>-1921.689525</v>
      </c>
      <c r="CT29" s="50">
        <f>-CT$18*Assumptions!$F$31</f>
        <v>-1921.689525</v>
      </c>
      <c r="CU29" s="50">
        <f>-CU$18*Assumptions!$F$31</f>
        <v>-1921.689525</v>
      </c>
      <c r="CV29" s="50">
        <f>-CV$18*Assumptions!$F$31</f>
        <v>-1979.34021</v>
      </c>
      <c r="CW29" s="50">
        <f>-CW$18*Assumptions!$F$31</f>
        <v>-1979.34021</v>
      </c>
      <c r="CX29" s="50">
        <f>-CX$18*Assumptions!$F$31</f>
        <v>-1979.34021</v>
      </c>
      <c r="CY29" s="50">
        <f>-CY$18*Assumptions!$F$31</f>
        <v>-1979.34021</v>
      </c>
      <c r="CZ29" s="50">
        <f>-CZ$18*Assumptions!$F$31</f>
        <v>-1979.34021</v>
      </c>
      <c r="DA29" s="50">
        <f>-DA$18*Assumptions!$F$31</f>
        <v>-1979.34021</v>
      </c>
      <c r="DB29" s="50">
        <f>-DB$18*Assumptions!$F$31</f>
        <v>-1979.34021</v>
      </c>
      <c r="DC29" s="50">
        <f>-DC$18*Assumptions!$F$31</f>
        <v>-1979.34021</v>
      </c>
      <c r="DD29" s="50">
        <f>-DD$18*Assumptions!$F$31</f>
        <v>-1979.34021</v>
      </c>
      <c r="DE29" s="50">
        <f>-DE$18*Assumptions!$F$31</f>
        <v>-1979.34021</v>
      </c>
      <c r="DF29" s="50">
        <f>-DF$18*Assumptions!$F$31</f>
        <v>-1979.34021</v>
      </c>
      <c r="DG29" s="50">
        <f>-DG$18*Assumptions!$F$31</f>
        <v>-1979.34021</v>
      </c>
      <c r="DH29" s="50">
        <f>-DH$18*Assumptions!$F$31</f>
        <v>-2038.720417</v>
      </c>
      <c r="DI29" s="50">
        <f>-DI$18*Assumptions!$F$31</f>
        <v>-2038.720417</v>
      </c>
      <c r="DJ29" s="50">
        <f>-DJ$18*Assumptions!$F$31</f>
        <v>-2038.720417</v>
      </c>
      <c r="DK29" s="50">
        <f>-DK$18*Assumptions!$F$31</f>
        <v>-2038.720417</v>
      </c>
      <c r="DL29" s="50">
        <f>-DL$18*Assumptions!$F$31</f>
        <v>-2038.720417</v>
      </c>
      <c r="DM29" s="50">
        <f>-DM$18*Assumptions!$F$31</f>
        <v>-2038.720417</v>
      </c>
      <c r="DN29" s="50">
        <f>-DN$18*Assumptions!$F$31</f>
        <v>-2038.720417</v>
      </c>
      <c r="DO29" s="50">
        <f>-DO$18*Assumptions!$F$31</f>
        <v>-2038.720417</v>
      </c>
      <c r="DP29" s="50">
        <f>-DP$18*Assumptions!$F$31</f>
        <v>-2038.720417</v>
      </c>
      <c r="DQ29" s="50">
        <f>-DQ$18*Assumptions!$F$31</f>
        <v>-2038.720417</v>
      </c>
      <c r="DR29" s="50">
        <f>-DR$18*Assumptions!$F$31</f>
        <v>-2038.720417</v>
      </c>
      <c r="DS29" s="50">
        <f>-DS$18*Assumptions!$F$31</f>
        <v>-2038.720417</v>
      </c>
      <c r="DT29" s="50">
        <f>-DT$18*Assumptions!$F$31</f>
        <v>-2034.260716</v>
      </c>
      <c r="DU29" s="50">
        <f>-DU$18*Assumptions!$F$31</f>
        <v>-2034.260716</v>
      </c>
      <c r="DV29" s="50">
        <f>-DV$18*Assumptions!$F$31</f>
        <v>-2034.260716</v>
      </c>
      <c r="DW29" s="50">
        <f>-DW$18*Assumptions!$F$31</f>
        <v>-2034.260716</v>
      </c>
      <c r="DX29" s="50">
        <f>-DX$18*Assumptions!$F$31</f>
        <v>-2034.260716</v>
      </c>
      <c r="DY29" s="50">
        <f>-DY$18*Assumptions!$F$31</f>
        <v>-2034.260716</v>
      </c>
      <c r="DZ29" s="50">
        <f>-DZ$18*Assumptions!$F$31</f>
        <v>-2034.260716</v>
      </c>
      <c r="EA29" s="50">
        <f>-EA$18*Assumptions!$F$31</f>
        <v>-2034.260716</v>
      </c>
      <c r="EB29" s="50">
        <f>-EB$18*Assumptions!$F$31</f>
        <v>-2034.260716</v>
      </c>
      <c r="EC29" s="50">
        <f>-EC$18*Assumptions!$F$31</f>
        <v>-2034.260716</v>
      </c>
      <c r="ED29" s="50">
        <f>-ED$18*Assumptions!$F$31</f>
        <v>-2034.260716</v>
      </c>
      <c r="EE29" s="50">
        <f>-EE$18*Assumptions!$F$31</f>
        <v>-2034.260716</v>
      </c>
    </row>
    <row r="30" ht="15.75" customHeight="1">
      <c r="A30" s="1"/>
      <c r="B30" s="1"/>
      <c r="C30" s="1" t="str">
        <f>Assumptions!B32</f>
        <v>Hauling</v>
      </c>
      <c r="D30" s="50">
        <f t="array" ref="D30">-(IF(D$2=1,Assumptions!$H32/12,-(SUMIF($D$2:$EE$2,D$2-1,$D30:$EE30)/12)*(1+XLOOKUP(D$2,Assumptions!$C$95:$M$95,Assumptions!$C$99:$M$99))))</f>
        <v>-383.0321083</v>
      </c>
      <c r="E30" s="50">
        <f t="array" ref="E30">-(IF(E$2=1,Assumptions!$H32/12,-(SUMIF($D$2:$EE$2,E$2-1,$D30:$EE30)/12)*(1+XLOOKUP(E$2,Assumptions!$C$95:$M$95,Assumptions!$C$99:$M$99))))</f>
        <v>-383.0321083</v>
      </c>
      <c r="F30" s="50">
        <f t="array" ref="F30">-(IF(F$2=1,Assumptions!$H32/12,-(SUMIF($D$2:$EE$2,F$2-1,$D30:$EE30)/12)*(1+XLOOKUP(F$2,Assumptions!$C$95:$M$95,Assumptions!$C$99:$M$99))))</f>
        <v>-383.0321083</v>
      </c>
      <c r="G30" s="50">
        <f t="array" ref="G30">-(IF(G$2=1,Assumptions!$H32/12,-(SUMIF($D$2:$EE$2,G$2-1,$D30:$EE30)/12)*(1+XLOOKUP(G$2,Assumptions!$C$95:$M$95,Assumptions!$C$99:$M$99))))</f>
        <v>-383.0321083</v>
      </c>
      <c r="H30" s="50">
        <f t="array" ref="H30">-(IF(H$2=1,Assumptions!$H32/12,-(SUMIF($D$2:$EE$2,H$2-1,$D30:$EE30)/12)*(1+XLOOKUP(H$2,Assumptions!$C$95:$M$95,Assumptions!$C$99:$M$99))))</f>
        <v>-383.0321083</v>
      </c>
      <c r="I30" s="50">
        <f t="array" ref="I30">-(IF(I$2=1,Assumptions!$H32/12,-(SUMIF($D$2:$EE$2,I$2-1,$D30:$EE30)/12)*(1+XLOOKUP(I$2,Assumptions!$C$95:$M$95,Assumptions!$C$99:$M$99))))</f>
        <v>-383.0321083</v>
      </c>
      <c r="J30" s="50">
        <f t="array" ref="J30">-(IF(J$2=1,Assumptions!$H32/12,-(SUMIF($D$2:$EE$2,J$2-1,$D30:$EE30)/12)*(1+XLOOKUP(J$2,Assumptions!$C$95:$M$95,Assumptions!$C$99:$M$99))))</f>
        <v>-383.0321083</v>
      </c>
      <c r="K30" s="50">
        <f t="array" ref="K30">-(IF(K$2=1,Assumptions!$H32/12,-(SUMIF($D$2:$EE$2,K$2-1,$D30:$EE30)/12)*(1+XLOOKUP(K$2,Assumptions!$C$95:$M$95,Assumptions!$C$99:$M$99))))</f>
        <v>-383.0321083</v>
      </c>
      <c r="L30" s="50">
        <f t="array" ref="L30">-(IF(L$2=1,Assumptions!$H32/12,-(SUMIF($D$2:$EE$2,L$2-1,$D30:$EE30)/12)*(1+XLOOKUP(L$2,Assumptions!$C$95:$M$95,Assumptions!$C$99:$M$99))))</f>
        <v>-383.0321083</v>
      </c>
      <c r="M30" s="50">
        <f t="array" ref="M30">-(IF(M$2=1,Assumptions!$H32/12,-(SUMIF($D$2:$EE$2,M$2-1,$D30:$EE30)/12)*(1+XLOOKUP(M$2,Assumptions!$C$95:$M$95,Assumptions!$C$99:$M$99))))</f>
        <v>-383.0321083</v>
      </c>
      <c r="N30" s="50">
        <f t="array" ref="N30">-(IF(N$2=1,Assumptions!$H32/12,-(SUMIF($D$2:$EE$2,N$2-1,$D30:$EE30)/12)*(1+XLOOKUP(N$2,Assumptions!$C$95:$M$95,Assumptions!$C$99:$M$99))))</f>
        <v>-383.0321083</v>
      </c>
      <c r="O30" s="50">
        <f t="array" ref="O30">-(IF(O$2=1,Assumptions!$H32/12,-(SUMIF($D$2:$EE$2,O$2-1,$D30:$EE30)/12)*(1+XLOOKUP(O$2,Assumptions!$C$95:$M$95,Assumptions!$C$99:$M$99))))</f>
        <v>-383.0321083</v>
      </c>
      <c r="P30" s="50">
        <f t="array" ref="P30">-(IF(P$2=1,Assumptions!$H32/12,-(SUMIF($D$2:$EE$2,P$2-1,$D30:$EE30)/12)*(1+XLOOKUP(P$2,Assumptions!$C$95:$M$95,Assumptions!$C$99:$M$99))))</f>
        <v>-394.5230716</v>
      </c>
      <c r="Q30" s="50">
        <f t="array" ref="Q30">-(IF(Q$2=1,Assumptions!$H32/12,-(SUMIF($D$2:$EE$2,Q$2-1,$D30:$EE30)/12)*(1+XLOOKUP(Q$2,Assumptions!$C$95:$M$95,Assumptions!$C$99:$M$99))))</f>
        <v>-394.5230716</v>
      </c>
      <c r="R30" s="50">
        <f t="array" ref="R30">-(IF(R$2=1,Assumptions!$H32/12,-(SUMIF($D$2:$EE$2,R$2-1,$D30:$EE30)/12)*(1+XLOOKUP(R$2,Assumptions!$C$95:$M$95,Assumptions!$C$99:$M$99))))</f>
        <v>-394.5230716</v>
      </c>
      <c r="S30" s="50">
        <f t="array" ref="S30">-(IF(S$2=1,Assumptions!$H32/12,-(SUMIF($D$2:$EE$2,S$2-1,$D30:$EE30)/12)*(1+XLOOKUP(S$2,Assumptions!$C$95:$M$95,Assumptions!$C$99:$M$99))))</f>
        <v>-394.5230716</v>
      </c>
      <c r="T30" s="50">
        <f t="array" ref="T30">-(IF(T$2=1,Assumptions!$H32/12,-(SUMIF($D$2:$EE$2,T$2-1,$D30:$EE30)/12)*(1+XLOOKUP(T$2,Assumptions!$C$95:$M$95,Assumptions!$C$99:$M$99))))</f>
        <v>-394.5230716</v>
      </c>
      <c r="U30" s="50">
        <f t="array" ref="U30">-(IF(U$2=1,Assumptions!$H32/12,-(SUMIF($D$2:$EE$2,U$2-1,$D30:$EE30)/12)*(1+XLOOKUP(U$2,Assumptions!$C$95:$M$95,Assumptions!$C$99:$M$99))))</f>
        <v>-394.5230716</v>
      </c>
      <c r="V30" s="50">
        <f t="array" ref="V30">-(IF(V$2=1,Assumptions!$H32/12,-(SUMIF($D$2:$EE$2,V$2-1,$D30:$EE30)/12)*(1+XLOOKUP(V$2,Assumptions!$C$95:$M$95,Assumptions!$C$99:$M$99))))</f>
        <v>-394.5230716</v>
      </c>
      <c r="W30" s="50">
        <f t="array" ref="W30">-(IF(W$2=1,Assumptions!$H32/12,-(SUMIF($D$2:$EE$2,W$2-1,$D30:$EE30)/12)*(1+XLOOKUP(W$2,Assumptions!$C$95:$M$95,Assumptions!$C$99:$M$99))))</f>
        <v>-394.5230716</v>
      </c>
      <c r="X30" s="50">
        <f t="array" ref="X30">-(IF(X$2=1,Assumptions!$H32/12,-(SUMIF($D$2:$EE$2,X$2-1,$D30:$EE30)/12)*(1+XLOOKUP(X$2,Assumptions!$C$95:$M$95,Assumptions!$C$99:$M$99))))</f>
        <v>-394.5230716</v>
      </c>
      <c r="Y30" s="50">
        <f t="array" ref="Y30">-(IF(Y$2=1,Assumptions!$H32/12,-(SUMIF($D$2:$EE$2,Y$2-1,$D30:$EE30)/12)*(1+XLOOKUP(Y$2,Assumptions!$C$95:$M$95,Assumptions!$C$99:$M$99))))</f>
        <v>-394.5230716</v>
      </c>
      <c r="Z30" s="50">
        <f t="array" ref="Z30">-(IF(Z$2=1,Assumptions!$H32/12,-(SUMIF($D$2:$EE$2,Z$2-1,$D30:$EE30)/12)*(1+XLOOKUP(Z$2,Assumptions!$C$95:$M$95,Assumptions!$C$99:$M$99))))</f>
        <v>-394.5230716</v>
      </c>
      <c r="AA30" s="50">
        <f t="array" ref="AA30">-(IF(AA$2=1,Assumptions!$H32/12,-(SUMIF($D$2:$EE$2,AA$2-1,$D30:$EE30)/12)*(1+XLOOKUP(AA$2,Assumptions!$C$95:$M$95,Assumptions!$C$99:$M$99))))</f>
        <v>-394.5230716</v>
      </c>
      <c r="AB30" s="50">
        <f t="array" ref="AB30">-(IF(AB$2=1,Assumptions!$H32/12,-(SUMIF($D$2:$EE$2,AB$2-1,$D30:$EE30)/12)*(1+XLOOKUP(AB$2,Assumptions!$C$95:$M$95,Assumptions!$C$99:$M$99))))</f>
        <v>-406.3587637</v>
      </c>
      <c r="AC30" s="50">
        <f t="array" ref="AC30">-(IF(AC$2=1,Assumptions!$H32/12,-(SUMIF($D$2:$EE$2,AC$2-1,$D30:$EE30)/12)*(1+XLOOKUP(AC$2,Assumptions!$C$95:$M$95,Assumptions!$C$99:$M$99))))</f>
        <v>-406.3587637</v>
      </c>
      <c r="AD30" s="50">
        <f t="array" ref="AD30">-(IF(AD$2=1,Assumptions!$H32/12,-(SUMIF($D$2:$EE$2,AD$2-1,$D30:$EE30)/12)*(1+XLOOKUP(AD$2,Assumptions!$C$95:$M$95,Assumptions!$C$99:$M$99))))</f>
        <v>-406.3587637</v>
      </c>
      <c r="AE30" s="50">
        <f t="array" ref="AE30">-(IF(AE$2=1,Assumptions!$H32/12,-(SUMIF($D$2:$EE$2,AE$2-1,$D30:$EE30)/12)*(1+XLOOKUP(AE$2,Assumptions!$C$95:$M$95,Assumptions!$C$99:$M$99))))</f>
        <v>-406.3587637</v>
      </c>
      <c r="AF30" s="50">
        <f t="array" ref="AF30">-(IF(AF$2=1,Assumptions!$H32/12,-(SUMIF($D$2:$EE$2,AF$2-1,$D30:$EE30)/12)*(1+XLOOKUP(AF$2,Assumptions!$C$95:$M$95,Assumptions!$C$99:$M$99))))</f>
        <v>-406.3587637</v>
      </c>
      <c r="AG30" s="50">
        <f t="array" ref="AG30">-(IF(AG$2=1,Assumptions!$H32/12,-(SUMIF($D$2:$EE$2,AG$2-1,$D30:$EE30)/12)*(1+XLOOKUP(AG$2,Assumptions!$C$95:$M$95,Assumptions!$C$99:$M$99))))</f>
        <v>-406.3587637</v>
      </c>
      <c r="AH30" s="50">
        <f t="array" ref="AH30">-(IF(AH$2=1,Assumptions!$H32/12,-(SUMIF($D$2:$EE$2,AH$2-1,$D30:$EE30)/12)*(1+XLOOKUP(AH$2,Assumptions!$C$95:$M$95,Assumptions!$C$99:$M$99))))</f>
        <v>-406.3587637</v>
      </c>
      <c r="AI30" s="50">
        <f t="array" ref="AI30">-(IF(AI$2=1,Assumptions!$H32/12,-(SUMIF($D$2:$EE$2,AI$2-1,$D30:$EE30)/12)*(1+XLOOKUP(AI$2,Assumptions!$C$95:$M$95,Assumptions!$C$99:$M$99))))</f>
        <v>-406.3587637</v>
      </c>
      <c r="AJ30" s="50">
        <f t="array" ref="AJ30">-(IF(AJ$2=1,Assumptions!$H32/12,-(SUMIF($D$2:$EE$2,AJ$2-1,$D30:$EE30)/12)*(1+XLOOKUP(AJ$2,Assumptions!$C$95:$M$95,Assumptions!$C$99:$M$99))))</f>
        <v>-406.3587637</v>
      </c>
      <c r="AK30" s="50">
        <f t="array" ref="AK30">-(IF(AK$2=1,Assumptions!$H32/12,-(SUMIF($D$2:$EE$2,AK$2-1,$D30:$EE30)/12)*(1+XLOOKUP(AK$2,Assumptions!$C$95:$M$95,Assumptions!$C$99:$M$99))))</f>
        <v>-406.3587637</v>
      </c>
      <c r="AL30" s="50">
        <f t="array" ref="AL30">-(IF(AL$2=1,Assumptions!$H32/12,-(SUMIF($D$2:$EE$2,AL$2-1,$D30:$EE30)/12)*(1+XLOOKUP(AL$2,Assumptions!$C$95:$M$95,Assumptions!$C$99:$M$99))))</f>
        <v>-406.3587637</v>
      </c>
      <c r="AM30" s="50">
        <f t="array" ref="AM30">-(IF(AM$2=1,Assumptions!$H32/12,-(SUMIF($D$2:$EE$2,AM$2-1,$D30:$EE30)/12)*(1+XLOOKUP(AM$2,Assumptions!$C$95:$M$95,Assumptions!$C$99:$M$99))))</f>
        <v>-406.3587637</v>
      </c>
      <c r="AN30" s="50">
        <f t="array" ref="AN30">-(IF(AN$2=1,Assumptions!$H32/12,-(SUMIF($D$2:$EE$2,AN$2-1,$D30:$EE30)/12)*(1+XLOOKUP(AN$2,Assumptions!$C$95:$M$95,Assumptions!$C$99:$M$99))))</f>
        <v>-418.5495266</v>
      </c>
      <c r="AO30" s="50">
        <f t="array" ref="AO30">-(IF(AO$2=1,Assumptions!$H32/12,-(SUMIF($D$2:$EE$2,AO$2-1,$D30:$EE30)/12)*(1+XLOOKUP(AO$2,Assumptions!$C$95:$M$95,Assumptions!$C$99:$M$99))))</f>
        <v>-418.5495266</v>
      </c>
      <c r="AP30" s="50">
        <f t="array" ref="AP30">-(IF(AP$2=1,Assumptions!$H32/12,-(SUMIF($D$2:$EE$2,AP$2-1,$D30:$EE30)/12)*(1+XLOOKUP(AP$2,Assumptions!$C$95:$M$95,Assumptions!$C$99:$M$99))))</f>
        <v>-418.5495266</v>
      </c>
      <c r="AQ30" s="50">
        <f t="array" ref="AQ30">-(IF(AQ$2=1,Assumptions!$H32/12,-(SUMIF($D$2:$EE$2,AQ$2-1,$D30:$EE30)/12)*(1+XLOOKUP(AQ$2,Assumptions!$C$95:$M$95,Assumptions!$C$99:$M$99))))</f>
        <v>-418.5495266</v>
      </c>
      <c r="AR30" s="50">
        <f t="array" ref="AR30">-(IF(AR$2=1,Assumptions!$H32/12,-(SUMIF($D$2:$EE$2,AR$2-1,$D30:$EE30)/12)*(1+XLOOKUP(AR$2,Assumptions!$C$95:$M$95,Assumptions!$C$99:$M$99))))</f>
        <v>-418.5495266</v>
      </c>
      <c r="AS30" s="50">
        <f t="array" ref="AS30">-(IF(AS$2=1,Assumptions!$H32/12,-(SUMIF($D$2:$EE$2,AS$2-1,$D30:$EE30)/12)*(1+XLOOKUP(AS$2,Assumptions!$C$95:$M$95,Assumptions!$C$99:$M$99))))</f>
        <v>-418.5495266</v>
      </c>
      <c r="AT30" s="50">
        <f t="array" ref="AT30">-(IF(AT$2=1,Assumptions!$H32/12,-(SUMIF($D$2:$EE$2,AT$2-1,$D30:$EE30)/12)*(1+XLOOKUP(AT$2,Assumptions!$C$95:$M$95,Assumptions!$C$99:$M$99))))</f>
        <v>-418.5495266</v>
      </c>
      <c r="AU30" s="50">
        <f t="array" ref="AU30">-(IF(AU$2=1,Assumptions!$H32/12,-(SUMIF($D$2:$EE$2,AU$2-1,$D30:$EE30)/12)*(1+XLOOKUP(AU$2,Assumptions!$C$95:$M$95,Assumptions!$C$99:$M$99))))</f>
        <v>-418.5495266</v>
      </c>
      <c r="AV30" s="50">
        <f t="array" ref="AV30">-(IF(AV$2=1,Assumptions!$H32/12,-(SUMIF($D$2:$EE$2,AV$2-1,$D30:$EE30)/12)*(1+XLOOKUP(AV$2,Assumptions!$C$95:$M$95,Assumptions!$C$99:$M$99))))</f>
        <v>-418.5495266</v>
      </c>
      <c r="AW30" s="50">
        <f t="array" ref="AW30">-(IF(AW$2=1,Assumptions!$H32/12,-(SUMIF($D$2:$EE$2,AW$2-1,$D30:$EE30)/12)*(1+XLOOKUP(AW$2,Assumptions!$C$95:$M$95,Assumptions!$C$99:$M$99))))</f>
        <v>-418.5495266</v>
      </c>
      <c r="AX30" s="50">
        <f t="array" ref="AX30">-(IF(AX$2=1,Assumptions!$H32/12,-(SUMIF($D$2:$EE$2,AX$2-1,$D30:$EE30)/12)*(1+XLOOKUP(AX$2,Assumptions!$C$95:$M$95,Assumptions!$C$99:$M$99))))</f>
        <v>-418.5495266</v>
      </c>
      <c r="AY30" s="50">
        <f t="array" ref="AY30">-(IF(AY$2=1,Assumptions!$H32/12,-(SUMIF($D$2:$EE$2,AY$2-1,$D30:$EE30)/12)*(1+XLOOKUP(AY$2,Assumptions!$C$95:$M$95,Assumptions!$C$99:$M$99))))</f>
        <v>-418.5495266</v>
      </c>
      <c r="AZ30" s="50">
        <f t="array" ref="AZ30">-(IF(AZ$2=1,Assumptions!$H32/12,-(SUMIF($D$2:$EE$2,AZ$2-1,$D30:$EE30)/12)*(1+XLOOKUP(AZ$2,Assumptions!$C$95:$M$95,Assumptions!$C$99:$M$99))))</f>
        <v>-431.1060124</v>
      </c>
      <c r="BA30" s="50">
        <f t="array" ref="BA30">-(IF(BA$2=1,Assumptions!$H32/12,-(SUMIF($D$2:$EE$2,BA$2-1,$D30:$EE30)/12)*(1+XLOOKUP(BA$2,Assumptions!$C$95:$M$95,Assumptions!$C$99:$M$99))))</f>
        <v>-431.1060124</v>
      </c>
      <c r="BB30" s="50">
        <f t="array" ref="BB30">-(IF(BB$2=1,Assumptions!$H32/12,-(SUMIF($D$2:$EE$2,BB$2-1,$D30:$EE30)/12)*(1+XLOOKUP(BB$2,Assumptions!$C$95:$M$95,Assumptions!$C$99:$M$99))))</f>
        <v>-431.1060124</v>
      </c>
      <c r="BC30" s="50">
        <f t="array" ref="BC30">-(IF(BC$2=1,Assumptions!$H32/12,-(SUMIF($D$2:$EE$2,BC$2-1,$D30:$EE30)/12)*(1+XLOOKUP(BC$2,Assumptions!$C$95:$M$95,Assumptions!$C$99:$M$99))))</f>
        <v>-431.1060124</v>
      </c>
      <c r="BD30" s="50">
        <f t="array" ref="BD30">-(IF(BD$2=1,Assumptions!$H32/12,-(SUMIF($D$2:$EE$2,BD$2-1,$D30:$EE30)/12)*(1+XLOOKUP(BD$2,Assumptions!$C$95:$M$95,Assumptions!$C$99:$M$99))))</f>
        <v>-431.1060124</v>
      </c>
      <c r="BE30" s="50">
        <f t="array" ref="BE30">-(IF(BE$2=1,Assumptions!$H32/12,-(SUMIF($D$2:$EE$2,BE$2-1,$D30:$EE30)/12)*(1+XLOOKUP(BE$2,Assumptions!$C$95:$M$95,Assumptions!$C$99:$M$99))))</f>
        <v>-431.1060124</v>
      </c>
      <c r="BF30" s="50">
        <f t="array" ref="BF30">-(IF(BF$2=1,Assumptions!$H32/12,-(SUMIF($D$2:$EE$2,BF$2-1,$D30:$EE30)/12)*(1+XLOOKUP(BF$2,Assumptions!$C$95:$M$95,Assumptions!$C$99:$M$99))))</f>
        <v>-431.1060124</v>
      </c>
      <c r="BG30" s="50">
        <f t="array" ref="BG30">-(IF(BG$2=1,Assumptions!$H32/12,-(SUMIF($D$2:$EE$2,BG$2-1,$D30:$EE30)/12)*(1+XLOOKUP(BG$2,Assumptions!$C$95:$M$95,Assumptions!$C$99:$M$99))))</f>
        <v>-431.1060124</v>
      </c>
      <c r="BH30" s="50">
        <f t="array" ref="BH30">-(IF(BH$2=1,Assumptions!$H32/12,-(SUMIF($D$2:$EE$2,BH$2-1,$D30:$EE30)/12)*(1+XLOOKUP(BH$2,Assumptions!$C$95:$M$95,Assumptions!$C$99:$M$99))))</f>
        <v>-431.1060124</v>
      </c>
      <c r="BI30" s="50">
        <f t="array" ref="BI30">-(IF(BI$2=1,Assumptions!$H32/12,-(SUMIF($D$2:$EE$2,BI$2-1,$D30:$EE30)/12)*(1+XLOOKUP(BI$2,Assumptions!$C$95:$M$95,Assumptions!$C$99:$M$99))))</f>
        <v>-431.1060124</v>
      </c>
      <c r="BJ30" s="50">
        <f t="array" ref="BJ30">-(IF(BJ$2=1,Assumptions!$H32/12,-(SUMIF($D$2:$EE$2,BJ$2-1,$D30:$EE30)/12)*(1+XLOOKUP(BJ$2,Assumptions!$C$95:$M$95,Assumptions!$C$99:$M$99))))</f>
        <v>-431.1060124</v>
      </c>
      <c r="BK30" s="50">
        <f t="array" ref="BK30">-(IF(BK$2=1,Assumptions!$H32/12,-(SUMIF($D$2:$EE$2,BK$2-1,$D30:$EE30)/12)*(1+XLOOKUP(BK$2,Assumptions!$C$95:$M$95,Assumptions!$C$99:$M$99))))</f>
        <v>-431.1060124</v>
      </c>
      <c r="BL30" s="50">
        <f t="array" ref="BL30">-(IF(BL$2=1,Assumptions!$H32/12,-(SUMIF($D$2:$EE$2,BL$2-1,$D30:$EE30)/12)*(1+XLOOKUP(BL$2,Assumptions!$C$95:$M$95,Assumptions!$C$99:$M$99))))</f>
        <v>-444.0391928</v>
      </c>
      <c r="BM30" s="50">
        <f t="array" ref="BM30">-(IF(BM$2=1,Assumptions!$H32/12,-(SUMIF($D$2:$EE$2,BM$2-1,$D30:$EE30)/12)*(1+XLOOKUP(BM$2,Assumptions!$C$95:$M$95,Assumptions!$C$99:$M$99))))</f>
        <v>-444.0391928</v>
      </c>
      <c r="BN30" s="50">
        <f t="array" ref="BN30">-(IF(BN$2=1,Assumptions!$H32/12,-(SUMIF($D$2:$EE$2,BN$2-1,$D30:$EE30)/12)*(1+XLOOKUP(BN$2,Assumptions!$C$95:$M$95,Assumptions!$C$99:$M$99))))</f>
        <v>-444.0391928</v>
      </c>
      <c r="BO30" s="50">
        <f t="array" ref="BO30">-(IF(BO$2=1,Assumptions!$H32/12,-(SUMIF($D$2:$EE$2,BO$2-1,$D30:$EE30)/12)*(1+XLOOKUP(BO$2,Assumptions!$C$95:$M$95,Assumptions!$C$99:$M$99))))</f>
        <v>-444.0391928</v>
      </c>
      <c r="BP30" s="50">
        <f t="array" ref="BP30">-(IF(BP$2=1,Assumptions!$H32/12,-(SUMIF($D$2:$EE$2,BP$2-1,$D30:$EE30)/12)*(1+XLOOKUP(BP$2,Assumptions!$C$95:$M$95,Assumptions!$C$99:$M$99))))</f>
        <v>-444.0391928</v>
      </c>
      <c r="BQ30" s="50">
        <f t="array" ref="BQ30">-(IF(BQ$2=1,Assumptions!$H32/12,-(SUMIF($D$2:$EE$2,BQ$2-1,$D30:$EE30)/12)*(1+XLOOKUP(BQ$2,Assumptions!$C$95:$M$95,Assumptions!$C$99:$M$99))))</f>
        <v>-444.0391928</v>
      </c>
      <c r="BR30" s="50">
        <f t="array" ref="BR30">-(IF(BR$2=1,Assumptions!$H32/12,-(SUMIF($D$2:$EE$2,BR$2-1,$D30:$EE30)/12)*(1+XLOOKUP(BR$2,Assumptions!$C$95:$M$95,Assumptions!$C$99:$M$99))))</f>
        <v>-444.0391928</v>
      </c>
      <c r="BS30" s="50">
        <f t="array" ref="BS30">-(IF(BS$2=1,Assumptions!$H32/12,-(SUMIF($D$2:$EE$2,BS$2-1,$D30:$EE30)/12)*(1+XLOOKUP(BS$2,Assumptions!$C$95:$M$95,Assumptions!$C$99:$M$99))))</f>
        <v>-444.0391928</v>
      </c>
      <c r="BT30" s="50">
        <f t="array" ref="BT30">-(IF(BT$2=1,Assumptions!$H32/12,-(SUMIF($D$2:$EE$2,BT$2-1,$D30:$EE30)/12)*(1+XLOOKUP(BT$2,Assumptions!$C$95:$M$95,Assumptions!$C$99:$M$99))))</f>
        <v>-444.0391928</v>
      </c>
      <c r="BU30" s="50">
        <f t="array" ref="BU30">-(IF(BU$2=1,Assumptions!$H32/12,-(SUMIF($D$2:$EE$2,BU$2-1,$D30:$EE30)/12)*(1+XLOOKUP(BU$2,Assumptions!$C$95:$M$95,Assumptions!$C$99:$M$99))))</f>
        <v>-444.0391928</v>
      </c>
      <c r="BV30" s="50">
        <f t="array" ref="BV30">-(IF(BV$2=1,Assumptions!$H32/12,-(SUMIF($D$2:$EE$2,BV$2-1,$D30:$EE30)/12)*(1+XLOOKUP(BV$2,Assumptions!$C$95:$M$95,Assumptions!$C$99:$M$99))))</f>
        <v>-444.0391928</v>
      </c>
      <c r="BW30" s="50">
        <f t="array" ref="BW30">-(IF(BW$2=1,Assumptions!$H32/12,-(SUMIF($D$2:$EE$2,BW$2-1,$D30:$EE30)/12)*(1+XLOOKUP(BW$2,Assumptions!$C$95:$M$95,Assumptions!$C$99:$M$99))))</f>
        <v>-444.0391928</v>
      </c>
      <c r="BX30" s="50">
        <f t="array" ref="BX30">-(IF(BX$2=1,Assumptions!$H32/12,-(SUMIF($D$2:$EE$2,BX$2-1,$D30:$EE30)/12)*(1+XLOOKUP(BX$2,Assumptions!$C$95:$M$95,Assumptions!$C$99:$M$99))))</f>
        <v>-457.3603686</v>
      </c>
      <c r="BY30" s="50">
        <f t="array" ref="BY30">-(IF(BY$2=1,Assumptions!$H32/12,-(SUMIF($D$2:$EE$2,BY$2-1,$D30:$EE30)/12)*(1+XLOOKUP(BY$2,Assumptions!$C$95:$M$95,Assumptions!$C$99:$M$99))))</f>
        <v>-457.3603686</v>
      </c>
      <c r="BZ30" s="50">
        <f t="array" ref="BZ30">-(IF(BZ$2=1,Assumptions!$H32/12,-(SUMIF($D$2:$EE$2,BZ$2-1,$D30:$EE30)/12)*(1+XLOOKUP(BZ$2,Assumptions!$C$95:$M$95,Assumptions!$C$99:$M$99))))</f>
        <v>-457.3603686</v>
      </c>
      <c r="CA30" s="50">
        <f t="array" ref="CA30">-(IF(CA$2=1,Assumptions!$H32/12,-(SUMIF($D$2:$EE$2,CA$2-1,$D30:$EE30)/12)*(1+XLOOKUP(CA$2,Assumptions!$C$95:$M$95,Assumptions!$C$99:$M$99))))</f>
        <v>-457.3603686</v>
      </c>
      <c r="CB30" s="50">
        <f t="array" ref="CB30">-(IF(CB$2=1,Assumptions!$H32/12,-(SUMIF($D$2:$EE$2,CB$2-1,$D30:$EE30)/12)*(1+XLOOKUP(CB$2,Assumptions!$C$95:$M$95,Assumptions!$C$99:$M$99))))</f>
        <v>-457.3603686</v>
      </c>
      <c r="CC30" s="50">
        <f t="array" ref="CC30">-(IF(CC$2=1,Assumptions!$H32/12,-(SUMIF($D$2:$EE$2,CC$2-1,$D30:$EE30)/12)*(1+XLOOKUP(CC$2,Assumptions!$C$95:$M$95,Assumptions!$C$99:$M$99))))</f>
        <v>-457.3603686</v>
      </c>
      <c r="CD30" s="50">
        <f t="array" ref="CD30">-(IF(CD$2=1,Assumptions!$H32/12,-(SUMIF($D$2:$EE$2,CD$2-1,$D30:$EE30)/12)*(1+XLOOKUP(CD$2,Assumptions!$C$95:$M$95,Assumptions!$C$99:$M$99))))</f>
        <v>-457.3603686</v>
      </c>
      <c r="CE30" s="50">
        <f t="array" ref="CE30">-(IF(CE$2=1,Assumptions!$H32/12,-(SUMIF($D$2:$EE$2,CE$2-1,$D30:$EE30)/12)*(1+XLOOKUP(CE$2,Assumptions!$C$95:$M$95,Assumptions!$C$99:$M$99))))</f>
        <v>-457.3603686</v>
      </c>
      <c r="CF30" s="50">
        <f t="array" ref="CF30">-(IF(CF$2=1,Assumptions!$H32/12,-(SUMIF($D$2:$EE$2,CF$2-1,$D30:$EE30)/12)*(1+XLOOKUP(CF$2,Assumptions!$C$95:$M$95,Assumptions!$C$99:$M$99))))</f>
        <v>-457.3603686</v>
      </c>
      <c r="CG30" s="50">
        <f t="array" ref="CG30">-(IF(CG$2=1,Assumptions!$H32/12,-(SUMIF($D$2:$EE$2,CG$2-1,$D30:$EE30)/12)*(1+XLOOKUP(CG$2,Assumptions!$C$95:$M$95,Assumptions!$C$99:$M$99))))</f>
        <v>-457.3603686</v>
      </c>
      <c r="CH30" s="50">
        <f t="array" ref="CH30">-(IF(CH$2=1,Assumptions!$H32/12,-(SUMIF($D$2:$EE$2,CH$2-1,$D30:$EE30)/12)*(1+XLOOKUP(CH$2,Assumptions!$C$95:$M$95,Assumptions!$C$99:$M$99))))</f>
        <v>-457.3603686</v>
      </c>
      <c r="CI30" s="50">
        <f t="array" ref="CI30">-(IF(CI$2=1,Assumptions!$H32/12,-(SUMIF($D$2:$EE$2,CI$2-1,$D30:$EE30)/12)*(1+XLOOKUP(CI$2,Assumptions!$C$95:$M$95,Assumptions!$C$99:$M$99))))</f>
        <v>-457.3603686</v>
      </c>
      <c r="CJ30" s="50">
        <f t="array" ref="CJ30">-(IF(CJ$2=1,Assumptions!$H32/12,-(SUMIF($D$2:$EE$2,CJ$2-1,$D30:$EE30)/12)*(1+XLOOKUP(CJ$2,Assumptions!$C$95:$M$95,Assumptions!$C$99:$M$99))))</f>
        <v>-471.0811797</v>
      </c>
      <c r="CK30" s="50">
        <f t="array" ref="CK30">-(IF(CK$2=1,Assumptions!$H32/12,-(SUMIF($D$2:$EE$2,CK$2-1,$D30:$EE30)/12)*(1+XLOOKUP(CK$2,Assumptions!$C$95:$M$95,Assumptions!$C$99:$M$99))))</f>
        <v>-471.0811797</v>
      </c>
      <c r="CL30" s="50">
        <f t="array" ref="CL30">-(IF(CL$2=1,Assumptions!$H32/12,-(SUMIF($D$2:$EE$2,CL$2-1,$D30:$EE30)/12)*(1+XLOOKUP(CL$2,Assumptions!$C$95:$M$95,Assumptions!$C$99:$M$99))))</f>
        <v>-471.0811797</v>
      </c>
      <c r="CM30" s="50">
        <f t="array" ref="CM30">-(IF(CM$2=1,Assumptions!$H32/12,-(SUMIF($D$2:$EE$2,CM$2-1,$D30:$EE30)/12)*(1+XLOOKUP(CM$2,Assumptions!$C$95:$M$95,Assumptions!$C$99:$M$99))))</f>
        <v>-471.0811797</v>
      </c>
      <c r="CN30" s="50">
        <f t="array" ref="CN30">-(IF(CN$2=1,Assumptions!$H32/12,-(SUMIF($D$2:$EE$2,CN$2-1,$D30:$EE30)/12)*(1+XLOOKUP(CN$2,Assumptions!$C$95:$M$95,Assumptions!$C$99:$M$99))))</f>
        <v>-471.0811797</v>
      </c>
      <c r="CO30" s="50">
        <f t="array" ref="CO30">-(IF(CO$2=1,Assumptions!$H32/12,-(SUMIF($D$2:$EE$2,CO$2-1,$D30:$EE30)/12)*(1+XLOOKUP(CO$2,Assumptions!$C$95:$M$95,Assumptions!$C$99:$M$99))))</f>
        <v>-471.0811797</v>
      </c>
      <c r="CP30" s="50">
        <f t="array" ref="CP30">-(IF(CP$2=1,Assumptions!$H32/12,-(SUMIF($D$2:$EE$2,CP$2-1,$D30:$EE30)/12)*(1+XLOOKUP(CP$2,Assumptions!$C$95:$M$95,Assumptions!$C$99:$M$99))))</f>
        <v>-471.0811797</v>
      </c>
      <c r="CQ30" s="50">
        <f t="array" ref="CQ30">-(IF(CQ$2=1,Assumptions!$H32/12,-(SUMIF($D$2:$EE$2,CQ$2-1,$D30:$EE30)/12)*(1+XLOOKUP(CQ$2,Assumptions!$C$95:$M$95,Assumptions!$C$99:$M$99))))</f>
        <v>-471.0811797</v>
      </c>
      <c r="CR30" s="50">
        <f t="array" ref="CR30">-(IF(CR$2=1,Assumptions!$H32/12,-(SUMIF($D$2:$EE$2,CR$2-1,$D30:$EE30)/12)*(1+XLOOKUP(CR$2,Assumptions!$C$95:$M$95,Assumptions!$C$99:$M$99))))</f>
        <v>-471.0811797</v>
      </c>
      <c r="CS30" s="50">
        <f t="array" ref="CS30">-(IF(CS$2=1,Assumptions!$H32/12,-(SUMIF($D$2:$EE$2,CS$2-1,$D30:$EE30)/12)*(1+XLOOKUP(CS$2,Assumptions!$C$95:$M$95,Assumptions!$C$99:$M$99))))</f>
        <v>-471.0811797</v>
      </c>
      <c r="CT30" s="50">
        <f t="array" ref="CT30">-(IF(CT$2=1,Assumptions!$H32/12,-(SUMIF($D$2:$EE$2,CT$2-1,$D30:$EE30)/12)*(1+XLOOKUP(CT$2,Assumptions!$C$95:$M$95,Assumptions!$C$99:$M$99))))</f>
        <v>-471.0811797</v>
      </c>
      <c r="CU30" s="50">
        <f t="array" ref="CU30">-(IF(CU$2=1,Assumptions!$H32/12,-(SUMIF($D$2:$EE$2,CU$2-1,$D30:$EE30)/12)*(1+XLOOKUP(CU$2,Assumptions!$C$95:$M$95,Assumptions!$C$99:$M$99))))</f>
        <v>-471.0811797</v>
      </c>
      <c r="CV30" s="50">
        <f t="array" ref="CV30">-(IF(CV$2=1,Assumptions!$H32/12,-(SUMIF($D$2:$EE$2,CV$2-1,$D30:$EE30)/12)*(1+XLOOKUP(CV$2,Assumptions!$C$95:$M$95,Assumptions!$C$99:$M$99))))</f>
        <v>-485.213615</v>
      </c>
      <c r="CW30" s="50">
        <f t="array" ref="CW30">-(IF(CW$2=1,Assumptions!$H32/12,-(SUMIF($D$2:$EE$2,CW$2-1,$D30:$EE30)/12)*(1+XLOOKUP(CW$2,Assumptions!$C$95:$M$95,Assumptions!$C$99:$M$99))))</f>
        <v>-485.213615</v>
      </c>
      <c r="CX30" s="50">
        <f t="array" ref="CX30">-(IF(CX$2=1,Assumptions!$H32/12,-(SUMIF($D$2:$EE$2,CX$2-1,$D30:$EE30)/12)*(1+XLOOKUP(CX$2,Assumptions!$C$95:$M$95,Assumptions!$C$99:$M$99))))</f>
        <v>-485.213615</v>
      </c>
      <c r="CY30" s="50">
        <f t="array" ref="CY30">-(IF(CY$2=1,Assumptions!$H32/12,-(SUMIF($D$2:$EE$2,CY$2-1,$D30:$EE30)/12)*(1+XLOOKUP(CY$2,Assumptions!$C$95:$M$95,Assumptions!$C$99:$M$99))))</f>
        <v>-485.213615</v>
      </c>
      <c r="CZ30" s="50">
        <f t="array" ref="CZ30">-(IF(CZ$2=1,Assumptions!$H32/12,-(SUMIF($D$2:$EE$2,CZ$2-1,$D30:$EE30)/12)*(1+XLOOKUP(CZ$2,Assumptions!$C$95:$M$95,Assumptions!$C$99:$M$99))))</f>
        <v>-485.213615</v>
      </c>
      <c r="DA30" s="50">
        <f t="array" ref="DA30">-(IF(DA$2=1,Assumptions!$H32/12,-(SUMIF($D$2:$EE$2,DA$2-1,$D30:$EE30)/12)*(1+XLOOKUP(DA$2,Assumptions!$C$95:$M$95,Assumptions!$C$99:$M$99))))</f>
        <v>-485.213615</v>
      </c>
      <c r="DB30" s="50">
        <f t="array" ref="DB30">-(IF(DB$2=1,Assumptions!$H32/12,-(SUMIF($D$2:$EE$2,DB$2-1,$D30:$EE30)/12)*(1+XLOOKUP(DB$2,Assumptions!$C$95:$M$95,Assumptions!$C$99:$M$99))))</f>
        <v>-485.213615</v>
      </c>
      <c r="DC30" s="50">
        <f t="array" ref="DC30">-(IF(DC$2=1,Assumptions!$H32/12,-(SUMIF($D$2:$EE$2,DC$2-1,$D30:$EE30)/12)*(1+XLOOKUP(DC$2,Assumptions!$C$95:$M$95,Assumptions!$C$99:$M$99))))</f>
        <v>-485.213615</v>
      </c>
      <c r="DD30" s="50">
        <f t="array" ref="DD30">-(IF(DD$2=1,Assumptions!$H32/12,-(SUMIF($D$2:$EE$2,DD$2-1,$D30:$EE30)/12)*(1+XLOOKUP(DD$2,Assumptions!$C$95:$M$95,Assumptions!$C$99:$M$99))))</f>
        <v>-485.213615</v>
      </c>
      <c r="DE30" s="50">
        <f t="array" ref="DE30">-(IF(DE$2=1,Assumptions!$H32/12,-(SUMIF($D$2:$EE$2,DE$2-1,$D30:$EE30)/12)*(1+XLOOKUP(DE$2,Assumptions!$C$95:$M$95,Assumptions!$C$99:$M$99))))</f>
        <v>-485.213615</v>
      </c>
      <c r="DF30" s="50">
        <f t="array" ref="DF30">-(IF(DF$2=1,Assumptions!$H32/12,-(SUMIF($D$2:$EE$2,DF$2-1,$D30:$EE30)/12)*(1+XLOOKUP(DF$2,Assumptions!$C$95:$M$95,Assumptions!$C$99:$M$99))))</f>
        <v>-485.213615</v>
      </c>
      <c r="DG30" s="50">
        <f t="array" ref="DG30">-(IF(DG$2=1,Assumptions!$H32/12,-(SUMIF($D$2:$EE$2,DG$2-1,$D30:$EE30)/12)*(1+XLOOKUP(DG$2,Assumptions!$C$95:$M$95,Assumptions!$C$99:$M$99))))</f>
        <v>-485.213615</v>
      </c>
      <c r="DH30" s="50">
        <f t="array" ref="DH30">-(IF(DH$2=1,Assumptions!$H32/12,-(SUMIF($D$2:$EE$2,DH$2-1,$D30:$EE30)/12)*(1+XLOOKUP(DH$2,Assumptions!$C$95:$M$95,Assumptions!$C$99:$M$99))))</f>
        <v>-499.7700235</v>
      </c>
      <c r="DI30" s="50">
        <f t="array" ref="DI30">-(IF(DI$2=1,Assumptions!$H32/12,-(SUMIF($D$2:$EE$2,DI$2-1,$D30:$EE30)/12)*(1+XLOOKUP(DI$2,Assumptions!$C$95:$M$95,Assumptions!$C$99:$M$99))))</f>
        <v>-499.7700235</v>
      </c>
      <c r="DJ30" s="50">
        <f t="array" ref="DJ30">-(IF(DJ$2=1,Assumptions!$H32/12,-(SUMIF($D$2:$EE$2,DJ$2-1,$D30:$EE30)/12)*(1+XLOOKUP(DJ$2,Assumptions!$C$95:$M$95,Assumptions!$C$99:$M$99))))</f>
        <v>-499.7700235</v>
      </c>
      <c r="DK30" s="50">
        <f t="array" ref="DK30">-(IF(DK$2=1,Assumptions!$H32/12,-(SUMIF($D$2:$EE$2,DK$2-1,$D30:$EE30)/12)*(1+XLOOKUP(DK$2,Assumptions!$C$95:$M$95,Assumptions!$C$99:$M$99))))</f>
        <v>-499.7700235</v>
      </c>
      <c r="DL30" s="50">
        <f t="array" ref="DL30">-(IF(DL$2=1,Assumptions!$H32/12,-(SUMIF($D$2:$EE$2,DL$2-1,$D30:$EE30)/12)*(1+XLOOKUP(DL$2,Assumptions!$C$95:$M$95,Assumptions!$C$99:$M$99))))</f>
        <v>-499.7700235</v>
      </c>
      <c r="DM30" s="50">
        <f t="array" ref="DM30">-(IF(DM$2=1,Assumptions!$H32/12,-(SUMIF($D$2:$EE$2,DM$2-1,$D30:$EE30)/12)*(1+XLOOKUP(DM$2,Assumptions!$C$95:$M$95,Assumptions!$C$99:$M$99))))</f>
        <v>-499.7700235</v>
      </c>
      <c r="DN30" s="50">
        <f t="array" ref="DN30">-(IF(DN$2=1,Assumptions!$H32/12,-(SUMIF($D$2:$EE$2,DN$2-1,$D30:$EE30)/12)*(1+XLOOKUP(DN$2,Assumptions!$C$95:$M$95,Assumptions!$C$99:$M$99))))</f>
        <v>-499.7700235</v>
      </c>
      <c r="DO30" s="50">
        <f t="array" ref="DO30">-(IF(DO$2=1,Assumptions!$H32/12,-(SUMIF($D$2:$EE$2,DO$2-1,$D30:$EE30)/12)*(1+XLOOKUP(DO$2,Assumptions!$C$95:$M$95,Assumptions!$C$99:$M$99))))</f>
        <v>-499.7700235</v>
      </c>
      <c r="DP30" s="50">
        <f t="array" ref="DP30">-(IF(DP$2=1,Assumptions!$H32/12,-(SUMIF($D$2:$EE$2,DP$2-1,$D30:$EE30)/12)*(1+XLOOKUP(DP$2,Assumptions!$C$95:$M$95,Assumptions!$C$99:$M$99))))</f>
        <v>-499.7700235</v>
      </c>
      <c r="DQ30" s="50">
        <f t="array" ref="DQ30">-(IF(DQ$2=1,Assumptions!$H32/12,-(SUMIF($D$2:$EE$2,DQ$2-1,$D30:$EE30)/12)*(1+XLOOKUP(DQ$2,Assumptions!$C$95:$M$95,Assumptions!$C$99:$M$99))))</f>
        <v>-499.7700235</v>
      </c>
      <c r="DR30" s="50">
        <f t="array" ref="DR30">-(IF(DR$2=1,Assumptions!$H32/12,-(SUMIF($D$2:$EE$2,DR$2-1,$D30:$EE30)/12)*(1+XLOOKUP(DR$2,Assumptions!$C$95:$M$95,Assumptions!$C$99:$M$99))))</f>
        <v>-499.7700235</v>
      </c>
      <c r="DS30" s="50">
        <f t="array" ref="DS30">-(IF(DS$2=1,Assumptions!$H32/12,-(SUMIF($D$2:$EE$2,DS$2-1,$D30:$EE30)/12)*(1+XLOOKUP(DS$2,Assumptions!$C$95:$M$95,Assumptions!$C$99:$M$99))))</f>
        <v>-499.7700235</v>
      </c>
      <c r="DT30" s="50">
        <f t="array" ref="DT30">-(IF(DT$2=1,Assumptions!$H32/12,-(SUMIF($D$2:$EE$2,DT$2-1,$D30:$EE30)/12)*(1+XLOOKUP(DT$2,Assumptions!$C$95:$M$95,Assumptions!$C$99:$M$99))))</f>
        <v>-514.7631242</v>
      </c>
      <c r="DU30" s="50">
        <f t="array" ref="DU30">-(IF(DU$2=1,Assumptions!$H32/12,-(SUMIF($D$2:$EE$2,DU$2-1,$D30:$EE30)/12)*(1+XLOOKUP(DU$2,Assumptions!$C$95:$M$95,Assumptions!$C$99:$M$99))))</f>
        <v>-514.7631242</v>
      </c>
      <c r="DV30" s="50">
        <f t="array" ref="DV30">-(IF(DV$2=1,Assumptions!$H32/12,-(SUMIF($D$2:$EE$2,DV$2-1,$D30:$EE30)/12)*(1+XLOOKUP(DV$2,Assumptions!$C$95:$M$95,Assumptions!$C$99:$M$99))))</f>
        <v>-514.7631242</v>
      </c>
      <c r="DW30" s="50">
        <f t="array" ref="DW30">-(IF(DW$2=1,Assumptions!$H32/12,-(SUMIF($D$2:$EE$2,DW$2-1,$D30:$EE30)/12)*(1+XLOOKUP(DW$2,Assumptions!$C$95:$M$95,Assumptions!$C$99:$M$99))))</f>
        <v>-514.7631242</v>
      </c>
      <c r="DX30" s="50">
        <f t="array" ref="DX30">-(IF(DX$2=1,Assumptions!$H32/12,-(SUMIF($D$2:$EE$2,DX$2-1,$D30:$EE30)/12)*(1+XLOOKUP(DX$2,Assumptions!$C$95:$M$95,Assumptions!$C$99:$M$99))))</f>
        <v>-514.7631242</v>
      </c>
      <c r="DY30" s="50">
        <f t="array" ref="DY30">-(IF(DY$2=1,Assumptions!$H32/12,-(SUMIF($D$2:$EE$2,DY$2-1,$D30:$EE30)/12)*(1+XLOOKUP(DY$2,Assumptions!$C$95:$M$95,Assumptions!$C$99:$M$99))))</f>
        <v>-514.7631242</v>
      </c>
      <c r="DZ30" s="50">
        <f t="array" ref="DZ30">-(IF(DZ$2=1,Assumptions!$H32/12,-(SUMIF($D$2:$EE$2,DZ$2-1,$D30:$EE30)/12)*(1+XLOOKUP(DZ$2,Assumptions!$C$95:$M$95,Assumptions!$C$99:$M$99))))</f>
        <v>-514.7631242</v>
      </c>
      <c r="EA30" s="50">
        <f t="array" ref="EA30">-(IF(EA$2=1,Assumptions!$H32/12,-(SUMIF($D$2:$EE$2,EA$2-1,$D30:$EE30)/12)*(1+XLOOKUP(EA$2,Assumptions!$C$95:$M$95,Assumptions!$C$99:$M$99))))</f>
        <v>-514.7631242</v>
      </c>
      <c r="EB30" s="50">
        <f t="array" ref="EB30">-(IF(EB$2=1,Assumptions!$H32/12,-(SUMIF($D$2:$EE$2,EB$2-1,$D30:$EE30)/12)*(1+XLOOKUP(EB$2,Assumptions!$C$95:$M$95,Assumptions!$C$99:$M$99))))</f>
        <v>-514.7631242</v>
      </c>
      <c r="EC30" s="50">
        <f t="array" ref="EC30">-(IF(EC$2=1,Assumptions!$H32/12,-(SUMIF($D$2:$EE$2,EC$2-1,$D30:$EE30)/12)*(1+XLOOKUP(EC$2,Assumptions!$C$95:$M$95,Assumptions!$C$99:$M$99))))</f>
        <v>-514.7631242</v>
      </c>
      <c r="ED30" s="50">
        <f t="array" ref="ED30">-(IF(ED$2=1,Assumptions!$H32/12,-(SUMIF($D$2:$EE$2,ED$2-1,$D30:$EE30)/12)*(1+XLOOKUP(ED$2,Assumptions!$C$95:$M$95,Assumptions!$C$99:$M$99))))</f>
        <v>-514.7631242</v>
      </c>
      <c r="EE30" s="50">
        <f t="array" ref="EE30">-(IF(EE$2=1,Assumptions!$H32/12,-(SUMIF($D$2:$EE$2,EE$2-1,$D30:$EE30)/12)*(1+XLOOKUP(EE$2,Assumptions!$C$95:$M$95,Assumptions!$C$99:$M$99))))</f>
        <v>-514.7631242</v>
      </c>
    </row>
    <row r="31" ht="15.75" customHeight="1">
      <c r="A31" s="1"/>
      <c r="B31" s="1"/>
      <c r="C31" s="1" t="str">
        <f>Assumptions!B33</f>
        <v>Pest Control</v>
      </c>
      <c r="D31" s="50">
        <f t="array" ref="D31">-(IF(D$2=1,Assumptions!$H33/12,-(SUMIF($D$2:$EE$2,D$2-1,$D31:$EE31)/12)*(1+XLOOKUP(D$2,Assumptions!$C$95:$M$95,Assumptions!$C$99:$M$99))))</f>
        <v>-117.551325</v>
      </c>
      <c r="E31" s="50">
        <f t="array" ref="E31">-(IF(E$2=1,Assumptions!$H33/12,-(SUMIF($D$2:$EE$2,E$2-1,$D31:$EE31)/12)*(1+XLOOKUP(E$2,Assumptions!$C$95:$M$95,Assumptions!$C$99:$M$99))))</f>
        <v>-117.551325</v>
      </c>
      <c r="F31" s="50">
        <f t="array" ref="F31">-(IF(F$2=1,Assumptions!$H33/12,-(SUMIF($D$2:$EE$2,F$2-1,$D31:$EE31)/12)*(1+XLOOKUP(F$2,Assumptions!$C$95:$M$95,Assumptions!$C$99:$M$99))))</f>
        <v>-117.551325</v>
      </c>
      <c r="G31" s="50">
        <f t="array" ref="G31">-(IF(G$2=1,Assumptions!$H33/12,-(SUMIF($D$2:$EE$2,G$2-1,$D31:$EE31)/12)*(1+XLOOKUP(G$2,Assumptions!$C$95:$M$95,Assumptions!$C$99:$M$99))))</f>
        <v>-117.551325</v>
      </c>
      <c r="H31" s="50">
        <f t="array" ref="H31">-(IF(H$2=1,Assumptions!$H33/12,-(SUMIF($D$2:$EE$2,H$2-1,$D31:$EE31)/12)*(1+XLOOKUP(H$2,Assumptions!$C$95:$M$95,Assumptions!$C$99:$M$99))))</f>
        <v>-117.551325</v>
      </c>
      <c r="I31" s="50">
        <f t="array" ref="I31">-(IF(I$2=1,Assumptions!$H33/12,-(SUMIF($D$2:$EE$2,I$2-1,$D31:$EE31)/12)*(1+XLOOKUP(I$2,Assumptions!$C$95:$M$95,Assumptions!$C$99:$M$99))))</f>
        <v>-117.551325</v>
      </c>
      <c r="J31" s="50">
        <f t="array" ref="J31">-(IF(J$2=1,Assumptions!$H33/12,-(SUMIF($D$2:$EE$2,J$2-1,$D31:$EE31)/12)*(1+XLOOKUP(J$2,Assumptions!$C$95:$M$95,Assumptions!$C$99:$M$99))))</f>
        <v>-117.551325</v>
      </c>
      <c r="K31" s="50">
        <f t="array" ref="K31">-(IF(K$2=1,Assumptions!$H33/12,-(SUMIF($D$2:$EE$2,K$2-1,$D31:$EE31)/12)*(1+XLOOKUP(K$2,Assumptions!$C$95:$M$95,Assumptions!$C$99:$M$99))))</f>
        <v>-117.551325</v>
      </c>
      <c r="L31" s="50">
        <f t="array" ref="L31">-(IF(L$2=1,Assumptions!$H33/12,-(SUMIF($D$2:$EE$2,L$2-1,$D31:$EE31)/12)*(1+XLOOKUP(L$2,Assumptions!$C$95:$M$95,Assumptions!$C$99:$M$99))))</f>
        <v>-117.551325</v>
      </c>
      <c r="M31" s="50">
        <f t="array" ref="M31">-(IF(M$2=1,Assumptions!$H33/12,-(SUMIF($D$2:$EE$2,M$2-1,$D31:$EE31)/12)*(1+XLOOKUP(M$2,Assumptions!$C$95:$M$95,Assumptions!$C$99:$M$99))))</f>
        <v>-117.551325</v>
      </c>
      <c r="N31" s="50">
        <f t="array" ref="N31">-(IF(N$2=1,Assumptions!$H33/12,-(SUMIF($D$2:$EE$2,N$2-1,$D31:$EE31)/12)*(1+XLOOKUP(N$2,Assumptions!$C$95:$M$95,Assumptions!$C$99:$M$99))))</f>
        <v>-117.551325</v>
      </c>
      <c r="O31" s="50">
        <f t="array" ref="O31">-(IF(O$2=1,Assumptions!$H33/12,-(SUMIF($D$2:$EE$2,O$2-1,$D31:$EE31)/12)*(1+XLOOKUP(O$2,Assumptions!$C$95:$M$95,Assumptions!$C$99:$M$99))))</f>
        <v>-117.551325</v>
      </c>
      <c r="P31" s="50">
        <f t="array" ref="P31">-(IF(P$2=1,Assumptions!$H33/12,-(SUMIF($D$2:$EE$2,P$2-1,$D31:$EE31)/12)*(1+XLOOKUP(P$2,Assumptions!$C$95:$M$95,Assumptions!$C$99:$M$99))))</f>
        <v>-121.0778648</v>
      </c>
      <c r="Q31" s="50">
        <f t="array" ref="Q31">-(IF(Q$2=1,Assumptions!$H33/12,-(SUMIF($D$2:$EE$2,Q$2-1,$D31:$EE31)/12)*(1+XLOOKUP(Q$2,Assumptions!$C$95:$M$95,Assumptions!$C$99:$M$99))))</f>
        <v>-121.0778648</v>
      </c>
      <c r="R31" s="50">
        <f t="array" ref="R31">-(IF(R$2=1,Assumptions!$H33/12,-(SUMIF($D$2:$EE$2,R$2-1,$D31:$EE31)/12)*(1+XLOOKUP(R$2,Assumptions!$C$95:$M$95,Assumptions!$C$99:$M$99))))</f>
        <v>-121.0778648</v>
      </c>
      <c r="S31" s="50">
        <f t="array" ref="S31">-(IF(S$2=1,Assumptions!$H33/12,-(SUMIF($D$2:$EE$2,S$2-1,$D31:$EE31)/12)*(1+XLOOKUP(S$2,Assumptions!$C$95:$M$95,Assumptions!$C$99:$M$99))))</f>
        <v>-121.0778648</v>
      </c>
      <c r="T31" s="50">
        <f t="array" ref="T31">-(IF(T$2=1,Assumptions!$H33/12,-(SUMIF($D$2:$EE$2,T$2-1,$D31:$EE31)/12)*(1+XLOOKUP(T$2,Assumptions!$C$95:$M$95,Assumptions!$C$99:$M$99))))</f>
        <v>-121.0778648</v>
      </c>
      <c r="U31" s="50">
        <f t="array" ref="U31">-(IF(U$2=1,Assumptions!$H33/12,-(SUMIF($D$2:$EE$2,U$2-1,$D31:$EE31)/12)*(1+XLOOKUP(U$2,Assumptions!$C$95:$M$95,Assumptions!$C$99:$M$99))))</f>
        <v>-121.0778648</v>
      </c>
      <c r="V31" s="50">
        <f t="array" ref="V31">-(IF(V$2=1,Assumptions!$H33/12,-(SUMIF($D$2:$EE$2,V$2-1,$D31:$EE31)/12)*(1+XLOOKUP(V$2,Assumptions!$C$95:$M$95,Assumptions!$C$99:$M$99))))</f>
        <v>-121.0778648</v>
      </c>
      <c r="W31" s="50">
        <f t="array" ref="W31">-(IF(W$2=1,Assumptions!$H33/12,-(SUMIF($D$2:$EE$2,W$2-1,$D31:$EE31)/12)*(1+XLOOKUP(W$2,Assumptions!$C$95:$M$95,Assumptions!$C$99:$M$99))))</f>
        <v>-121.0778648</v>
      </c>
      <c r="X31" s="50">
        <f t="array" ref="X31">-(IF(X$2=1,Assumptions!$H33/12,-(SUMIF($D$2:$EE$2,X$2-1,$D31:$EE31)/12)*(1+XLOOKUP(X$2,Assumptions!$C$95:$M$95,Assumptions!$C$99:$M$99))))</f>
        <v>-121.0778648</v>
      </c>
      <c r="Y31" s="50">
        <f t="array" ref="Y31">-(IF(Y$2=1,Assumptions!$H33/12,-(SUMIF($D$2:$EE$2,Y$2-1,$D31:$EE31)/12)*(1+XLOOKUP(Y$2,Assumptions!$C$95:$M$95,Assumptions!$C$99:$M$99))))</f>
        <v>-121.0778648</v>
      </c>
      <c r="Z31" s="50">
        <f t="array" ref="Z31">-(IF(Z$2=1,Assumptions!$H33/12,-(SUMIF($D$2:$EE$2,Z$2-1,$D31:$EE31)/12)*(1+XLOOKUP(Z$2,Assumptions!$C$95:$M$95,Assumptions!$C$99:$M$99))))</f>
        <v>-121.0778648</v>
      </c>
      <c r="AA31" s="50">
        <f t="array" ref="AA31">-(IF(AA$2=1,Assumptions!$H33/12,-(SUMIF($D$2:$EE$2,AA$2-1,$D31:$EE31)/12)*(1+XLOOKUP(AA$2,Assumptions!$C$95:$M$95,Assumptions!$C$99:$M$99))))</f>
        <v>-121.0778648</v>
      </c>
      <c r="AB31" s="50">
        <f t="array" ref="AB31">-(IF(AB$2=1,Assumptions!$H33/12,-(SUMIF($D$2:$EE$2,AB$2-1,$D31:$EE31)/12)*(1+XLOOKUP(AB$2,Assumptions!$C$95:$M$95,Assumptions!$C$99:$M$99))))</f>
        <v>-124.7102007</v>
      </c>
      <c r="AC31" s="50">
        <f t="array" ref="AC31">-(IF(AC$2=1,Assumptions!$H33/12,-(SUMIF($D$2:$EE$2,AC$2-1,$D31:$EE31)/12)*(1+XLOOKUP(AC$2,Assumptions!$C$95:$M$95,Assumptions!$C$99:$M$99))))</f>
        <v>-124.7102007</v>
      </c>
      <c r="AD31" s="50">
        <f t="array" ref="AD31">-(IF(AD$2=1,Assumptions!$H33/12,-(SUMIF($D$2:$EE$2,AD$2-1,$D31:$EE31)/12)*(1+XLOOKUP(AD$2,Assumptions!$C$95:$M$95,Assumptions!$C$99:$M$99))))</f>
        <v>-124.7102007</v>
      </c>
      <c r="AE31" s="50">
        <f t="array" ref="AE31">-(IF(AE$2=1,Assumptions!$H33/12,-(SUMIF($D$2:$EE$2,AE$2-1,$D31:$EE31)/12)*(1+XLOOKUP(AE$2,Assumptions!$C$95:$M$95,Assumptions!$C$99:$M$99))))</f>
        <v>-124.7102007</v>
      </c>
      <c r="AF31" s="50">
        <f t="array" ref="AF31">-(IF(AF$2=1,Assumptions!$H33/12,-(SUMIF($D$2:$EE$2,AF$2-1,$D31:$EE31)/12)*(1+XLOOKUP(AF$2,Assumptions!$C$95:$M$95,Assumptions!$C$99:$M$99))))</f>
        <v>-124.7102007</v>
      </c>
      <c r="AG31" s="50">
        <f t="array" ref="AG31">-(IF(AG$2=1,Assumptions!$H33/12,-(SUMIF($D$2:$EE$2,AG$2-1,$D31:$EE31)/12)*(1+XLOOKUP(AG$2,Assumptions!$C$95:$M$95,Assumptions!$C$99:$M$99))))</f>
        <v>-124.7102007</v>
      </c>
      <c r="AH31" s="50">
        <f t="array" ref="AH31">-(IF(AH$2=1,Assumptions!$H33/12,-(SUMIF($D$2:$EE$2,AH$2-1,$D31:$EE31)/12)*(1+XLOOKUP(AH$2,Assumptions!$C$95:$M$95,Assumptions!$C$99:$M$99))))</f>
        <v>-124.7102007</v>
      </c>
      <c r="AI31" s="50">
        <f t="array" ref="AI31">-(IF(AI$2=1,Assumptions!$H33/12,-(SUMIF($D$2:$EE$2,AI$2-1,$D31:$EE31)/12)*(1+XLOOKUP(AI$2,Assumptions!$C$95:$M$95,Assumptions!$C$99:$M$99))))</f>
        <v>-124.7102007</v>
      </c>
      <c r="AJ31" s="50">
        <f t="array" ref="AJ31">-(IF(AJ$2=1,Assumptions!$H33/12,-(SUMIF($D$2:$EE$2,AJ$2-1,$D31:$EE31)/12)*(1+XLOOKUP(AJ$2,Assumptions!$C$95:$M$95,Assumptions!$C$99:$M$99))))</f>
        <v>-124.7102007</v>
      </c>
      <c r="AK31" s="50">
        <f t="array" ref="AK31">-(IF(AK$2=1,Assumptions!$H33/12,-(SUMIF($D$2:$EE$2,AK$2-1,$D31:$EE31)/12)*(1+XLOOKUP(AK$2,Assumptions!$C$95:$M$95,Assumptions!$C$99:$M$99))))</f>
        <v>-124.7102007</v>
      </c>
      <c r="AL31" s="50">
        <f t="array" ref="AL31">-(IF(AL$2=1,Assumptions!$H33/12,-(SUMIF($D$2:$EE$2,AL$2-1,$D31:$EE31)/12)*(1+XLOOKUP(AL$2,Assumptions!$C$95:$M$95,Assumptions!$C$99:$M$99))))</f>
        <v>-124.7102007</v>
      </c>
      <c r="AM31" s="50">
        <f t="array" ref="AM31">-(IF(AM$2=1,Assumptions!$H33/12,-(SUMIF($D$2:$EE$2,AM$2-1,$D31:$EE31)/12)*(1+XLOOKUP(AM$2,Assumptions!$C$95:$M$95,Assumptions!$C$99:$M$99))))</f>
        <v>-124.7102007</v>
      </c>
      <c r="AN31" s="50">
        <f t="array" ref="AN31">-(IF(AN$2=1,Assumptions!$H33/12,-(SUMIF($D$2:$EE$2,AN$2-1,$D31:$EE31)/12)*(1+XLOOKUP(AN$2,Assumptions!$C$95:$M$95,Assumptions!$C$99:$M$99))))</f>
        <v>-128.4515067</v>
      </c>
      <c r="AO31" s="50">
        <f t="array" ref="AO31">-(IF(AO$2=1,Assumptions!$H33/12,-(SUMIF($D$2:$EE$2,AO$2-1,$D31:$EE31)/12)*(1+XLOOKUP(AO$2,Assumptions!$C$95:$M$95,Assumptions!$C$99:$M$99))))</f>
        <v>-128.4515067</v>
      </c>
      <c r="AP31" s="50">
        <f t="array" ref="AP31">-(IF(AP$2=1,Assumptions!$H33/12,-(SUMIF($D$2:$EE$2,AP$2-1,$D31:$EE31)/12)*(1+XLOOKUP(AP$2,Assumptions!$C$95:$M$95,Assumptions!$C$99:$M$99))))</f>
        <v>-128.4515067</v>
      </c>
      <c r="AQ31" s="50">
        <f t="array" ref="AQ31">-(IF(AQ$2=1,Assumptions!$H33/12,-(SUMIF($D$2:$EE$2,AQ$2-1,$D31:$EE31)/12)*(1+XLOOKUP(AQ$2,Assumptions!$C$95:$M$95,Assumptions!$C$99:$M$99))))</f>
        <v>-128.4515067</v>
      </c>
      <c r="AR31" s="50">
        <f t="array" ref="AR31">-(IF(AR$2=1,Assumptions!$H33/12,-(SUMIF($D$2:$EE$2,AR$2-1,$D31:$EE31)/12)*(1+XLOOKUP(AR$2,Assumptions!$C$95:$M$95,Assumptions!$C$99:$M$99))))</f>
        <v>-128.4515067</v>
      </c>
      <c r="AS31" s="50">
        <f t="array" ref="AS31">-(IF(AS$2=1,Assumptions!$H33/12,-(SUMIF($D$2:$EE$2,AS$2-1,$D31:$EE31)/12)*(1+XLOOKUP(AS$2,Assumptions!$C$95:$M$95,Assumptions!$C$99:$M$99))))</f>
        <v>-128.4515067</v>
      </c>
      <c r="AT31" s="50">
        <f t="array" ref="AT31">-(IF(AT$2=1,Assumptions!$H33/12,-(SUMIF($D$2:$EE$2,AT$2-1,$D31:$EE31)/12)*(1+XLOOKUP(AT$2,Assumptions!$C$95:$M$95,Assumptions!$C$99:$M$99))))</f>
        <v>-128.4515067</v>
      </c>
      <c r="AU31" s="50">
        <f t="array" ref="AU31">-(IF(AU$2=1,Assumptions!$H33/12,-(SUMIF($D$2:$EE$2,AU$2-1,$D31:$EE31)/12)*(1+XLOOKUP(AU$2,Assumptions!$C$95:$M$95,Assumptions!$C$99:$M$99))))</f>
        <v>-128.4515067</v>
      </c>
      <c r="AV31" s="50">
        <f t="array" ref="AV31">-(IF(AV$2=1,Assumptions!$H33/12,-(SUMIF($D$2:$EE$2,AV$2-1,$D31:$EE31)/12)*(1+XLOOKUP(AV$2,Assumptions!$C$95:$M$95,Assumptions!$C$99:$M$99))))</f>
        <v>-128.4515067</v>
      </c>
      <c r="AW31" s="50">
        <f t="array" ref="AW31">-(IF(AW$2=1,Assumptions!$H33/12,-(SUMIF($D$2:$EE$2,AW$2-1,$D31:$EE31)/12)*(1+XLOOKUP(AW$2,Assumptions!$C$95:$M$95,Assumptions!$C$99:$M$99))))</f>
        <v>-128.4515067</v>
      </c>
      <c r="AX31" s="50">
        <f t="array" ref="AX31">-(IF(AX$2=1,Assumptions!$H33/12,-(SUMIF($D$2:$EE$2,AX$2-1,$D31:$EE31)/12)*(1+XLOOKUP(AX$2,Assumptions!$C$95:$M$95,Assumptions!$C$99:$M$99))))</f>
        <v>-128.4515067</v>
      </c>
      <c r="AY31" s="50">
        <f t="array" ref="AY31">-(IF(AY$2=1,Assumptions!$H33/12,-(SUMIF($D$2:$EE$2,AY$2-1,$D31:$EE31)/12)*(1+XLOOKUP(AY$2,Assumptions!$C$95:$M$95,Assumptions!$C$99:$M$99))))</f>
        <v>-128.4515067</v>
      </c>
      <c r="AZ31" s="50">
        <f t="array" ref="AZ31">-(IF(AZ$2=1,Assumptions!$H33/12,-(SUMIF($D$2:$EE$2,AZ$2-1,$D31:$EE31)/12)*(1+XLOOKUP(AZ$2,Assumptions!$C$95:$M$95,Assumptions!$C$99:$M$99))))</f>
        <v>-132.3050519</v>
      </c>
      <c r="BA31" s="50">
        <f t="array" ref="BA31">-(IF(BA$2=1,Assumptions!$H33/12,-(SUMIF($D$2:$EE$2,BA$2-1,$D31:$EE31)/12)*(1+XLOOKUP(BA$2,Assumptions!$C$95:$M$95,Assumptions!$C$99:$M$99))))</f>
        <v>-132.3050519</v>
      </c>
      <c r="BB31" s="50">
        <f t="array" ref="BB31">-(IF(BB$2=1,Assumptions!$H33/12,-(SUMIF($D$2:$EE$2,BB$2-1,$D31:$EE31)/12)*(1+XLOOKUP(BB$2,Assumptions!$C$95:$M$95,Assumptions!$C$99:$M$99))))</f>
        <v>-132.3050519</v>
      </c>
      <c r="BC31" s="50">
        <f t="array" ref="BC31">-(IF(BC$2=1,Assumptions!$H33/12,-(SUMIF($D$2:$EE$2,BC$2-1,$D31:$EE31)/12)*(1+XLOOKUP(BC$2,Assumptions!$C$95:$M$95,Assumptions!$C$99:$M$99))))</f>
        <v>-132.3050519</v>
      </c>
      <c r="BD31" s="50">
        <f t="array" ref="BD31">-(IF(BD$2=1,Assumptions!$H33/12,-(SUMIF($D$2:$EE$2,BD$2-1,$D31:$EE31)/12)*(1+XLOOKUP(BD$2,Assumptions!$C$95:$M$95,Assumptions!$C$99:$M$99))))</f>
        <v>-132.3050519</v>
      </c>
      <c r="BE31" s="50">
        <f t="array" ref="BE31">-(IF(BE$2=1,Assumptions!$H33/12,-(SUMIF($D$2:$EE$2,BE$2-1,$D31:$EE31)/12)*(1+XLOOKUP(BE$2,Assumptions!$C$95:$M$95,Assumptions!$C$99:$M$99))))</f>
        <v>-132.3050519</v>
      </c>
      <c r="BF31" s="50">
        <f t="array" ref="BF31">-(IF(BF$2=1,Assumptions!$H33/12,-(SUMIF($D$2:$EE$2,BF$2-1,$D31:$EE31)/12)*(1+XLOOKUP(BF$2,Assumptions!$C$95:$M$95,Assumptions!$C$99:$M$99))))</f>
        <v>-132.3050519</v>
      </c>
      <c r="BG31" s="50">
        <f t="array" ref="BG31">-(IF(BG$2=1,Assumptions!$H33/12,-(SUMIF($D$2:$EE$2,BG$2-1,$D31:$EE31)/12)*(1+XLOOKUP(BG$2,Assumptions!$C$95:$M$95,Assumptions!$C$99:$M$99))))</f>
        <v>-132.3050519</v>
      </c>
      <c r="BH31" s="50">
        <f t="array" ref="BH31">-(IF(BH$2=1,Assumptions!$H33/12,-(SUMIF($D$2:$EE$2,BH$2-1,$D31:$EE31)/12)*(1+XLOOKUP(BH$2,Assumptions!$C$95:$M$95,Assumptions!$C$99:$M$99))))</f>
        <v>-132.3050519</v>
      </c>
      <c r="BI31" s="50">
        <f t="array" ref="BI31">-(IF(BI$2=1,Assumptions!$H33/12,-(SUMIF($D$2:$EE$2,BI$2-1,$D31:$EE31)/12)*(1+XLOOKUP(BI$2,Assumptions!$C$95:$M$95,Assumptions!$C$99:$M$99))))</f>
        <v>-132.3050519</v>
      </c>
      <c r="BJ31" s="50">
        <f t="array" ref="BJ31">-(IF(BJ$2=1,Assumptions!$H33/12,-(SUMIF($D$2:$EE$2,BJ$2-1,$D31:$EE31)/12)*(1+XLOOKUP(BJ$2,Assumptions!$C$95:$M$95,Assumptions!$C$99:$M$99))))</f>
        <v>-132.3050519</v>
      </c>
      <c r="BK31" s="50">
        <f t="array" ref="BK31">-(IF(BK$2=1,Assumptions!$H33/12,-(SUMIF($D$2:$EE$2,BK$2-1,$D31:$EE31)/12)*(1+XLOOKUP(BK$2,Assumptions!$C$95:$M$95,Assumptions!$C$99:$M$99))))</f>
        <v>-132.3050519</v>
      </c>
      <c r="BL31" s="50">
        <f t="array" ref="BL31">-(IF(BL$2=1,Assumptions!$H33/12,-(SUMIF($D$2:$EE$2,BL$2-1,$D31:$EE31)/12)*(1+XLOOKUP(BL$2,Assumptions!$C$95:$M$95,Assumptions!$C$99:$M$99))))</f>
        <v>-136.2742035</v>
      </c>
      <c r="BM31" s="50">
        <f t="array" ref="BM31">-(IF(BM$2=1,Assumptions!$H33/12,-(SUMIF($D$2:$EE$2,BM$2-1,$D31:$EE31)/12)*(1+XLOOKUP(BM$2,Assumptions!$C$95:$M$95,Assumptions!$C$99:$M$99))))</f>
        <v>-136.2742035</v>
      </c>
      <c r="BN31" s="50">
        <f t="array" ref="BN31">-(IF(BN$2=1,Assumptions!$H33/12,-(SUMIF($D$2:$EE$2,BN$2-1,$D31:$EE31)/12)*(1+XLOOKUP(BN$2,Assumptions!$C$95:$M$95,Assumptions!$C$99:$M$99))))</f>
        <v>-136.2742035</v>
      </c>
      <c r="BO31" s="50">
        <f t="array" ref="BO31">-(IF(BO$2=1,Assumptions!$H33/12,-(SUMIF($D$2:$EE$2,BO$2-1,$D31:$EE31)/12)*(1+XLOOKUP(BO$2,Assumptions!$C$95:$M$95,Assumptions!$C$99:$M$99))))</f>
        <v>-136.2742035</v>
      </c>
      <c r="BP31" s="50">
        <f t="array" ref="BP31">-(IF(BP$2=1,Assumptions!$H33/12,-(SUMIF($D$2:$EE$2,BP$2-1,$D31:$EE31)/12)*(1+XLOOKUP(BP$2,Assumptions!$C$95:$M$95,Assumptions!$C$99:$M$99))))</f>
        <v>-136.2742035</v>
      </c>
      <c r="BQ31" s="50">
        <f t="array" ref="BQ31">-(IF(BQ$2=1,Assumptions!$H33/12,-(SUMIF($D$2:$EE$2,BQ$2-1,$D31:$EE31)/12)*(1+XLOOKUP(BQ$2,Assumptions!$C$95:$M$95,Assumptions!$C$99:$M$99))))</f>
        <v>-136.2742035</v>
      </c>
      <c r="BR31" s="50">
        <f t="array" ref="BR31">-(IF(BR$2=1,Assumptions!$H33/12,-(SUMIF($D$2:$EE$2,BR$2-1,$D31:$EE31)/12)*(1+XLOOKUP(BR$2,Assumptions!$C$95:$M$95,Assumptions!$C$99:$M$99))))</f>
        <v>-136.2742035</v>
      </c>
      <c r="BS31" s="50">
        <f t="array" ref="BS31">-(IF(BS$2=1,Assumptions!$H33/12,-(SUMIF($D$2:$EE$2,BS$2-1,$D31:$EE31)/12)*(1+XLOOKUP(BS$2,Assumptions!$C$95:$M$95,Assumptions!$C$99:$M$99))))</f>
        <v>-136.2742035</v>
      </c>
      <c r="BT31" s="50">
        <f t="array" ref="BT31">-(IF(BT$2=1,Assumptions!$H33/12,-(SUMIF($D$2:$EE$2,BT$2-1,$D31:$EE31)/12)*(1+XLOOKUP(BT$2,Assumptions!$C$95:$M$95,Assumptions!$C$99:$M$99))))</f>
        <v>-136.2742035</v>
      </c>
      <c r="BU31" s="50">
        <f t="array" ref="BU31">-(IF(BU$2=1,Assumptions!$H33/12,-(SUMIF($D$2:$EE$2,BU$2-1,$D31:$EE31)/12)*(1+XLOOKUP(BU$2,Assumptions!$C$95:$M$95,Assumptions!$C$99:$M$99))))</f>
        <v>-136.2742035</v>
      </c>
      <c r="BV31" s="50">
        <f t="array" ref="BV31">-(IF(BV$2=1,Assumptions!$H33/12,-(SUMIF($D$2:$EE$2,BV$2-1,$D31:$EE31)/12)*(1+XLOOKUP(BV$2,Assumptions!$C$95:$M$95,Assumptions!$C$99:$M$99))))</f>
        <v>-136.2742035</v>
      </c>
      <c r="BW31" s="50">
        <f t="array" ref="BW31">-(IF(BW$2=1,Assumptions!$H33/12,-(SUMIF($D$2:$EE$2,BW$2-1,$D31:$EE31)/12)*(1+XLOOKUP(BW$2,Assumptions!$C$95:$M$95,Assumptions!$C$99:$M$99))))</f>
        <v>-136.2742035</v>
      </c>
      <c r="BX31" s="50">
        <f t="array" ref="BX31">-(IF(BX$2=1,Assumptions!$H33/12,-(SUMIF($D$2:$EE$2,BX$2-1,$D31:$EE31)/12)*(1+XLOOKUP(BX$2,Assumptions!$C$95:$M$95,Assumptions!$C$99:$M$99))))</f>
        <v>-140.3624296</v>
      </c>
      <c r="BY31" s="50">
        <f t="array" ref="BY31">-(IF(BY$2=1,Assumptions!$H33/12,-(SUMIF($D$2:$EE$2,BY$2-1,$D31:$EE31)/12)*(1+XLOOKUP(BY$2,Assumptions!$C$95:$M$95,Assumptions!$C$99:$M$99))))</f>
        <v>-140.3624296</v>
      </c>
      <c r="BZ31" s="50">
        <f t="array" ref="BZ31">-(IF(BZ$2=1,Assumptions!$H33/12,-(SUMIF($D$2:$EE$2,BZ$2-1,$D31:$EE31)/12)*(1+XLOOKUP(BZ$2,Assumptions!$C$95:$M$95,Assumptions!$C$99:$M$99))))</f>
        <v>-140.3624296</v>
      </c>
      <c r="CA31" s="50">
        <f t="array" ref="CA31">-(IF(CA$2=1,Assumptions!$H33/12,-(SUMIF($D$2:$EE$2,CA$2-1,$D31:$EE31)/12)*(1+XLOOKUP(CA$2,Assumptions!$C$95:$M$95,Assumptions!$C$99:$M$99))))</f>
        <v>-140.3624296</v>
      </c>
      <c r="CB31" s="50">
        <f t="array" ref="CB31">-(IF(CB$2=1,Assumptions!$H33/12,-(SUMIF($D$2:$EE$2,CB$2-1,$D31:$EE31)/12)*(1+XLOOKUP(CB$2,Assumptions!$C$95:$M$95,Assumptions!$C$99:$M$99))))</f>
        <v>-140.3624296</v>
      </c>
      <c r="CC31" s="50">
        <f t="array" ref="CC31">-(IF(CC$2=1,Assumptions!$H33/12,-(SUMIF($D$2:$EE$2,CC$2-1,$D31:$EE31)/12)*(1+XLOOKUP(CC$2,Assumptions!$C$95:$M$95,Assumptions!$C$99:$M$99))))</f>
        <v>-140.3624296</v>
      </c>
      <c r="CD31" s="50">
        <f t="array" ref="CD31">-(IF(CD$2=1,Assumptions!$H33/12,-(SUMIF($D$2:$EE$2,CD$2-1,$D31:$EE31)/12)*(1+XLOOKUP(CD$2,Assumptions!$C$95:$M$95,Assumptions!$C$99:$M$99))))</f>
        <v>-140.3624296</v>
      </c>
      <c r="CE31" s="50">
        <f t="array" ref="CE31">-(IF(CE$2=1,Assumptions!$H33/12,-(SUMIF($D$2:$EE$2,CE$2-1,$D31:$EE31)/12)*(1+XLOOKUP(CE$2,Assumptions!$C$95:$M$95,Assumptions!$C$99:$M$99))))</f>
        <v>-140.3624296</v>
      </c>
      <c r="CF31" s="50">
        <f t="array" ref="CF31">-(IF(CF$2=1,Assumptions!$H33/12,-(SUMIF($D$2:$EE$2,CF$2-1,$D31:$EE31)/12)*(1+XLOOKUP(CF$2,Assumptions!$C$95:$M$95,Assumptions!$C$99:$M$99))))</f>
        <v>-140.3624296</v>
      </c>
      <c r="CG31" s="50">
        <f t="array" ref="CG31">-(IF(CG$2=1,Assumptions!$H33/12,-(SUMIF($D$2:$EE$2,CG$2-1,$D31:$EE31)/12)*(1+XLOOKUP(CG$2,Assumptions!$C$95:$M$95,Assumptions!$C$99:$M$99))))</f>
        <v>-140.3624296</v>
      </c>
      <c r="CH31" s="50">
        <f t="array" ref="CH31">-(IF(CH$2=1,Assumptions!$H33/12,-(SUMIF($D$2:$EE$2,CH$2-1,$D31:$EE31)/12)*(1+XLOOKUP(CH$2,Assumptions!$C$95:$M$95,Assumptions!$C$99:$M$99))))</f>
        <v>-140.3624296</v>
      </c>
      <c r="CI31" s="50">
        <f t="array" ref="CI31">-(IF(CI$2=1,Assumptions!$H33/12,-(SUMIF($D$2:$EE$2,CI$2-1,$D31:$EE31)/12)*(1+XLOOKUP(CI$2,Assumptions!$C$95:$M$95,Assumptions!$C$99:$M$99))))</f>
        <v>-140.3624296</v>
      </c>
      <c r="CJ31" s="50">
        <f t="array" ref="CJ31">-(IF(CJ$2=1,Assumptions!$H33/12,-(SUMIF($D$2:$EE$2,CJ$2-1,$D31:$EE31)/12)*(1+XLOOKUP(CJ$2,Assumptions!$C$95:$M$95,Assumptions!$C$99:$M$99))))</f>
        <v>-144.5733025</v>
      </c>
      <c r="CK31" s="50">
        <f t="array" ref="CK31">-(IF(CK$2=1,Assumptions!$H33/12,-(SUMIF($D$2:$EE$2,CK$2-1,$D31:$EE31)/12)*(1+XLOOKUP(CK$2,Assumptions!$C$95:$M$95,Assumptions!$C$99:$M$99))))</f>
        <v>-144.5733025</v>
      </c>
      <c r="CL31" s="50">
        <f t="array" ref="CL31">-(IF(CL$2=1,Assumptions!$H33/12,-(SUMIF($D$2:$EE$2,CL$2-1,$D31:$EE31)/12)*(1+XLOOKUP(CL$2,Assumptions!$C$95:$M$95,Assumptions!$C$99:$M$99))))</f>
        <v>-144.5733025</v>
      </c>
      <c r="CM31" s="50">
        <f t="array" ref="CM31">-(IF(CM$2=1,Assumptions!$H33/12,-(SUMIF($D$2:$EE$2,CM$2-1,$D31:$EE31)/12)*(1+XLOOKUP(CM$2,Assumptions!$C$95:$M$95,Assumptions!$C$99:$M$99))))</f>
        <v>-144.5733025</v>
      </c>
      <c r="CN31" s="50">
        <f t="array" ref="CN31">-(IF(CN$2=1,Assumptions!$H33/12,-(SUMIF($D$2:$EE$2,CN$2-1,$D31:$EE31)/12)*(1+XLOOKUP(CN$2,Assumptions!$C$95:$M$95,Assumptions!$C$99:$M$99))))</f>
        <v>-144.5733025</v>
      </c>
      <c r="CO31" s="50">
        <f t="array" ref="CO31">-(IF(CO$2=1,Assumptions!$H33/12,-(SUMIF($D$2:$EE$2,CO$2-1,$D31:$EE31)/12)*(1+XLOOKUP(CO$2,Assumptions!$C$95:$M$95,Assumptions!$C$99:$M$99))))</f>
        <v>-144.5733025</v>
      </c>
      <c r="CP31" s="50">
        <f t="array" ref="CP31">-(IF(CP$2=1,Assumptions!$H33/12,-(SUMIF($D$2:$EE$2,CP$2-1,$D31:$EE31)/12)*(1+XLOOKUP(CP$2,Assumptions!$C$95:$M$95,Assumptions!$C$99:$M$99))))</f>
        <v>-144.5733025</v>
      </c>
      <c r="CQ31" s="50">
        <f t="array" ref="CQ31">-(IF(CQ$2=1,Assumptions!$H33/12,-(SUMIF($D$2:$EE$2,CQ$2-1,$D31:$EE31)/12)*(1+XLOOKUP(CQ$2,Assumptions!$C$95:$M$95,Assumptions!$C$99:$M$99))))</f>
        <v>-144.5733025</v>
      </c>
      <c r="CR31" s="50">
        <f t="array" ref="CR31">-(IF(CR$2=1,Assumptions!$H33/12,-(SUMIF($D$2:$EE$2,CR$2-1,$D31:$EE31)/12)*(1+XLOOKUP(CR$2,Assumptions!$C$95:$M$95,Assumptions!$C$99:$M$99))))</f>
        <v>-144.5733025</v>
      </c>
      <c r="CS31" s="50">
        <f t="array" ref="CS31">-(IF(CS$2=1,Assumptions!$H33/12,-(SUMIF($D$2:$EE$2,CS$2-1,$D31:$EE31)/12)*(1+XLOOKUP(CS$2,Assumptions!$C$95:$M$95,Assumptions!$C$99:$M$99))))</f>
        <v>-144.5733025</v>
      </c>
      <c r="CT31" s="50">
        <f t="array" ref="CT31">-(IF(CT$2=1,Assumptions!$H33/12,-(SUMIF($D$2:$EE$2,CT$2-1,$D31:$EE31)/12)*(1+XLOOKUP(CT$2,Assumptions!$C$95:$M$95,Assumptions!$C$99:$M$99))))</f>
        <v>-144.5733025</v>
      </c>
      <c r="CU31" s="50">
        <f t="array" ref="CU31">-(IF(CU$2=1,Assumptions!$H33/12,-(SUMIF($D$2:$EE$2,CU$2-1,$D31:$EE31)/12)*(1+XLOOKUP(CU$2,Assumptions!$C$95:$M$95,Assumptions!$C$99:$M$99))))</f>
        <v>-144.5733025</v>
      </c>
      <c r="CV31" s="50">
        <f t="array" ref="CV31">-(IF(CV$2=1,Assumptions!$H33/12,-(SUMIF($D$2:$EE$2,CV$2-1,$D31:$EE31)/12)*(1+XLOOKUP(CV$2,Assumptions!$C$95:$M$95,Assumptions!$C$99:$M$99))))</f>
        <v>-148.9105015</v>
      </c>
      <c r="CW31" s="50">
        <f t="array" ref="CW31">-(IF(CW$2=1,Assumptions!$H33/12,-(SUMIF($D$2:$EE$2,CW$2-1,$D31:$EE31)/12)*(1+XLOOKUP(CW$2,Assumptions!$C$95:$M$95,Assumptions!$C$99:$M$99))))</f>
        <v>-148.9105015</v>
      </c>
      <c r="CX31" s="50">
        <f t="array" ref="CX31">-(IF(CX$2=1,Assumptions!$H33/12,-(SUMIF($D$2:$EE$2,CX$2-1,$D31:$EE31)/12)*(1+XLOOKUP(CX$2,Assumptions!$C$95:$M$95,Assumptions!$C$99:$M$99))))</f>
        <v>-148.9105015</v>
      </c>
      <c r="CY31" s="50">
        <f t="array" ref="CY31">-(IF(CY$2=1,Assumptions!$H33/12,-(SUMIF($D$2:$EE$2,CY$2-1,$D31:$EE31)/12)*(1+XLOOKUP(CY$2,Assumptions!$C$95:$M$95,Assumptions!$C$99:$M$99))))</f>
        <v>-148.9105015</v>
      </c>
      <c r="CZ31" s="50">
        <f t="array" ref="CZ31">-(IF(CZ$2=1,Assumptions!$H33/12,-(SUMIF($D$2:$EE$2,CZ$2-1,$D31:$EE31)/12)*(1+XLOOKUP(CZ$2,Assumptions!$C$95:$M$95,Assumptions!$C$99:$M$99))))</f>
        <v>-148.9105015</v>
      </c>
      <c r="DA31" s="50">
        <f t="array" ref="DA31">-(IF(DA$2=1,Assumptions!$H33/12,-(SUMIF($D$2:$EE$2,DA$2-1,$D31:$EE31)/12)*(1+XLOOKUP(DA$2,Assumptions!$C$95:$M$95,Assumptions!$C$99:$M$99))))</f>
        <v>-148.9105015</v>
      </c>
      <c r="DB31" s="50">
        <f t="array" ref="DB31">-(IF(DB$2=1,Assumptions!$H33/12,-(SUMIF($D$2:$EE$2,DB$2-1,$D31:$EE31)/12)*(1+XLOOKUP(DB$2,Assumptions!$C$95:$M$95,Assumptions!$C$99:$M$99))))</f>
        <v>-148.9105015</v>
      </c>
      <c r="DC31" s="50">
        <f t="array" ref="DC31">-(IF(DC$2=1,Assumptions!$H33/12,-(SUMIF($D$2:$EE$2,DC$2-1,$D31:$EE31)/12)*(1+XLOOKUP(DC$2,Assumptions!$C$95:$M$95,Assumptions!$C$99:$M$99))))</f>
        <v>-148.9105015</v>
      </c>
      <c r="DD31" s="50">
        <f t="array" ref="DD31">-(IF(DD$2=1,Assumptions!$H33/12,-(SUMIF($D$2:$EE$2,DD$2-1,$D31:$EE31)/12)*(1+XLOOKUP(DD$2,Assumptions!$C$95:$M$95,Assumptions!$C$99:$M$99))))</f>
        <v>-148.9105015</v>
      </c>
      <c r="DE31" s="50">
        <f t="array" ref="DE31">-(IF(DE$2=1,Assumptions!$H33/12,-(SUMIF($D$2:$EE$2,DE$2-1,$D31:$EE31)/12)*(1+XLOOKUP(DE$2,Assumptions!$C$95:$M$95,Assumptions!$C$99:$M$99))))</f>
        <v>-148.9105015</v>
      </c>
      <c r="DF31" s="50">
        <f t="array" ref="DF31">-(IF(DF$2=1,Assumptions!$H33/12,-(SUMIF($D$2:$EE$2,DF$2-1,$D31:$EE31)/12)*(1+XLOOKUP(DF$2,Assumptions!$C$95:$M$95,Assumptions!$C$99:$M$99))))</f>
        <v>-148.9105015</v>
      </c>
      <c r="DG31" s="50">
        <f t="array" ref="DG31">-(IF(DG$2=1,Assumptions!$H33/12,-(SUMIF($D$2:$EE$2,DG$2-1,$D31:$EE31)/12)*(1+XLOOKUP(DG$2,Assumptions!$C$95:$M$95,Assumptions!$C$99:$M$99))))</f>
        <v>-148.9105015</v>
      </c>
      <c r="DH31" s="50">
        <f t="array" ref="DH31">-(IF(DH$2=1,Assumptions!$H33/12,-(SUMIF($D$2:$EE$2,DH$2-1,$D31:$EE31)/12)*(1+XLOOKUP(DH$2,Assumptions!$C$95:$M$95,Assumptions!$C$99:$M$99))))</f>
        <v>-153.3778166</v>
      </c>
      <c r="DI31" s="50">
        <f t="array" ref="DI31">-(IF(DI$2=1,Assumptions!$H33/12,-(SUMIF($D$2:$EE$2,DI$2-1,$D31:$EE31)/12)*(1+XLOOKUP(DI$2,Assumptions!$C$95:$M$95,Assumptions!$C$99:$M$99))))</f>
        <v>-153.3778166</v>
      </c>
      <c r="DJ31" s="50">
        <f t="array" ref="DJ31">-(IF(DJ$2=1,Assumptions!$H33/12,-(SUMIF($D$2:$EE$2,DJ$2-1,$D31:$EE31)/12)*(1+XLOOKUP(DJ$2,Assumptions!$C$95:$M$95,Assumptions!$C$99:$M$99))))</f>
        <v>-153.3778166</v>
      </c>
      <c r="DK31" s="50">
        <f t="array" ref="DK31">-(IF(DK$2=1,Assumptions!$H33/12,-(SUMIF($D$2:$EE$2,DK$2-1,$D31:$EE31)/12)*(1+XLOOKUP(DK$2,Assumptions!$C$95:$M$95,Assumptions!$C$99:$M$99))))</f>
        <v>-153.3778166</v>
      </c>
      <c r="DL31" s="50">
        <f t="array" ref="DL31">-(IF(DL$2=1,Assumptions!$H33/12,-(SUMIF($D$2:$EE$2,DL$2-1,$D31:$EE31)/12)*(1+XLOOKUP(DL$2,Assumptions!$C$95:$M$95,Assumptions!$C$99:$M$99))))</f>
        <v>-153.3778166</v>
      </c>
      <c r="DM31" s="50">
        <f t="array" ref="DM31">-(IF(DM$2=1,Assumptions!$H33/12,-(SUMIF($D$2:$EE$2,DM$2-1,$D31:$EE31)/12)*(1+XLOOKUP(DM$2,Assumptions!$C$95:$M$95,Assumptions!$C$99:$M$99))))</f>
        <v>-153.3778166</v>
      </c>
      <c r="DN31" s="50">
        <f t="array" ref="DN31">-(IF(DN$2=1,Assumptions!$H33/12,-(SUMIF($D$2:$EE$2,DN$2-1,$D31:$EE31)/12)*(1+XLOOKUP(DN$2,Assumptions!$C$95:$M$95,Assumptions!$C$99:$M$99))))</f>
        <v>-153.3778166</v>
      </c>
      <c r="DO31" s="50">
        <f t="array" ref="DO31">-(IF(DO$2=1,Assumptions!$H33/12,-(SUMIF($D$2:$EE$2,DO$2-1,$D31:$EE31)/12)*(1+XLOOKUP(DO$2,Assumptions!$C$95:$M$95,Assumptions!$C$99:$M$99))))</f>
        <v>-153.3778166</v>
      </c>
      <c r="DP31" s="50">
        <f t="array" ref="DP31">-(IF(DP$2=1,Assumptions!$H33/12,-(SUMIF($D$2:$EE$2,DP$2-1,$D31:$EE31)/12)*(1+XLOOKUP(DP$2,Assumptions!$C$95:$M$95,Assumptions!$C$99:$M$99))))</f>
        <v>-153.3778166</v>
      </c>
      <c r="DQ31" s="50">
        <f t="array" ref="DQ31">-(IF(DQ$2=1,Assumptions!$H33/12,-(SUMIF($D$2:$EE$2,DQ$2-1,$D31:$EE31)/12)*(1+XLOOKUP(DQ$2,Assumptions!$C$95:$M$95,Assumptions!$C$99:$M$99))))</f>
        <v>-153.3778166</v>
      </c>
      <c r="DR31" s="50">
        <f t="array" ref="DR31">-(IF(DR$2=1,Assumptions!$H33/12,-(SUMIF($D$2:$EE$2,DR$2-1,$D31:$EE31)/12)*(1+XLOOKUP(DR$2,Assumptions!$C$95:$M$95,Assumptions!$C$99:$M$99))))</f>
        <v>-153.3778166</v>
      </c>
      <c r="DS31" s="50">
        <f t="array" ref="DS31">-(IF(DS$2=1,Assumptions!$H33/12,-(SUMIF($D$2:$EE$2,DS$2-1,$D31:$EE31)/12)*(1+XLOOKUP(DS$2,Assumptions!$C$95:$M$95,Assumptions!$C$99:$M$99))))</f>
        <v>-153.3778166</v>
      </c>
      <c r="DT31" s="50">
        <f t="array" ref="DT31">-(IF(DT$2=1,Assumptions!$H33/12,-(SUMIF($D$2:$EE$2,DT$2-1,$D31:$EE31)/12)*(1+XLOOKUP(DT$2,Assumptions!$C$95:$M$95,Assumptions!$C$99:$M$99))))</f>
        <v>-157.9791511</v>
      </c>
      <c r="DU31" s="50">
        <f t="array" ref="DU31">-(IF(DU$2=1,Assumptions!$H33/12,-(SUMIF($D$2:$EE$2,DU$2-1,$D31:$EE31)/12)*(1+XLOOKUP(DU$2,Assumptions!$C$95:$M$95,Assumptions!$C$99:$M$99))))</f>
        <v>-157.9791511</v>
      </c>
      <c r="DV31" s="50">
        <f t="array" ref="DV31">-(IF(DV$2=1,Assumptions!$H33/12,-(SUMIF($D$2:$EE$2,DV$2-1,$D31:$EE31)/12)*(1+XLOOKUP(DV$2,Assumptions!$C$95:$M$95,Assumptions!$C$99:$M$99))))</f>
        <v>-157.9791511</v>
      </c>
      <c r="DW31" s="50">
        <f t="array" ref="DW31">-(IF(DW$2=1,Assumptions!$H33/12,-(SUMIF($D$2:$EE$2,DW$2-1,$D31:$EE31)/12)*(1+XLOOKUP(DW$2,Assumptions!$C$95:$M$95,Assumptions!$C$99:$M$99))))</f>
        <v>-157.9791511</v>
      </c>
      <c r="DX31" s="50">
        <f t="array" ref="DX31">-(IF(DX$2=1,Assumptions!$H33/12,-(SUMIF($D$2:$EE$2,DX$2-1,$D31:$EE31)/12)*(1+XLOOKUP(DX$2,Assumptions!$C$95:$M$95,Assumptions!$C$99:$M$99))))</f>
        <v>-157.9791511</v>
      </c>
      <c r="DY31" s="50">
        <f t="array" ref="DY31">-(IF(DY$2=1,Assumptions!$H33/12,-(SUMIF($D$2:$EE$2,DY$2-1,$D31:$EE31)/12)*(1+XLOOKUP(DY$2,Assumptions!$C$95:$M$95,Assumptions!$C$99:$M$99))))</f>
        <v>-157.9791511</v>
      </c>
      <c r="DZ31" s="50">
        <f t="array" ref="DZ31">-(IF(DZ$2=1,Assumptions!$H33/12,-(SUMIF($D$2:$EE$2,DZ$2-1,$D31:$EE31)/12)*(1+XLOOKUP(DZ$2,Assumptions!$C$95:$M$95,Assumptions!$C$99:$M$99))))</f>
        <v>-157.9791511</v>
      </c>
      <c r="EA31" s="50">
        <f t="array" ref="EA31">-(IF(EA$2=1,Assumptions!$H33/12,-(SUMIF($D$2:$EE$2,EA$2-1,$D31:$EE31)/12)*(1+XLOOKUP(EA$2,Assumptions!$C$95:$M$95,Assumptions!$C$99:$M$99))))</f>
        <v>-157.9791511</v>
      </c>
      <c r="EB31" s="50">
        <f t="array" ref="EB31">-(IF(EB$2=1,Assumptions!$H33/12,-(SUMIF($D$2:$EE$2,EB$2-1,$D31:$EE31)/12)*(1+XLOOKUP(EB$2,Assumptions!$C$95:$M$95,Assumptions!$C$99:$M$99))))</f>
        <v>-157.9791511</v>
      </c>
      <c r="EC31" s="50">
        <f t="array" ref="EC31">-(IF(EC$2=1,Assumptions!$H33/12,-(SUMIF($D$2:$EE$2,EC$2-1,$D31:$EE31)/12)*(1+XLOOKUP(EC$2,Assumptions!$C$95:$M$95,Assumptions!$C$99:$M$99))))</f>
        <v>-157.9791511</v>
      </c>
      <c r="ED31" s="50">
        <f t="array" ref="ED31">-(IF(ED$2=1,Assumptions!$H33/12,-(SUMIF($D$2:$EE$2,ED$2-1,$D31:$EE31)/12)*(1+XLOOKUP(ED$2,Assumptions!$C$95:$M$95,Assumptions!$C$99:$M$99))))</f>
        <v>-157.9791511</v>
      </c>
      <c r="EE31" s="50">
        <f t="array" ref="EE31">-(IF(EE$2=1,Assumptions!$H33/12,-(SUMIF($D$2:$EE$2,EE$2-1,$D31:$EE31)/12)*(1+XLOOKUP(EE$2,Assumptions!$C$95:$M$95,Assumptions!$C$99:$M$99))))</f>
        <v>-157.9791511</v>
      </c>
    </row>
    <row r="32" ht="15.75" customHeight="1">
      <c r="A32" s="1"/>
      <c r="B32" s="1"/>
      <c r="C32" s="1" t="str">
        <f>Assumptions!B34</f>
        <v>Alarm Services</v>
      </c>
      <c r="D32" s="50">
        <f t="array" ref="D32">-(IF(D$2=1,Assumptions!$H34/12,-(SUMIF($D$2:$EE$2,D$2-1,$D32:$EE32)/12)*(1+XLOOKUP(D$2,Assumptions!$C$95:$M$95,Assumptions!$C$99:$M$99))))</f>
        <v>-144.6291667</v>
      </c>
      <c r="E32" s="50">
        <f t="array" ref="E32">-(IF(E$2=1,Assumptions!$H34/12,-(SUMIF($D$2:$EE$2,E$2-1,$D32:$EE32)/12)*(1+XLOOKUP(E$2,Assumptions!$C$95:$M$95,Assumptions!$C$99:$M$99))))</f>
        <v>-144.6291667</v>
      </c>
      <c r="F32" s="50">
        <f t="array" ref="F32">-(IF(F$2=1,Assumptions!$H34/12,-(SUMIF($D$2:$EE$2,F$2-1,$D32:$EE32)/12)*(1+XLOOKUP(F$2,Assumptions!$C$95:$M$95,Assumptions!$C$99:$M$99))))</f>
        <v>-144.6291667</v>
      </c>
      <c r="G32" s="50">
        <f t="array" ref="G32">-(IF(G$2=1,Assumptions!$H34/12,-(SUMIF($D$2:$EE$2,G$2-1,$D32:$EE32)/12)*(1+XLOOKUP(G$2,Assumptions!$C$95:$M$95,Assumptions!$C$99:$M$99))))</f>
        <v>-144.6291667</v>
      </c>
      <c r="H32" s="50">
        <f t="array" ref="H32">-(IF(H$2=1,Assumptions!$H34/12,-(SUMIF($D$2:$EE$2,H$2-1,$D32:$EE32)/12)*(1+XLOOKUP(H$2,Assumptions!$C$95:$M$95,Assumptions!$C$99:$M$99))))</f>
        <v>-144.6291667</v>
      </c>
      <c r="I32" s="50">
        <f t="array" ref="I32">-(IF(I$2=1,Assumptions!$H34/12,-(SUMIF($D$2:$EE$2,I$2-1,$D32:$EE32)/12)*(1+XLOOKUP(I$2,Assumptions!$C$95:$M$95,Assumptions!$C$99:$M$99))))</f>
        <v>-144.6291667</v>
      </c>
      <c r="J32" s="50">
        <f t="array" ref="J32">-(IF(J$2=1,Assumptions!$H34/12,-(SUMIF($D$2:$EE$2,J$2-1,$D32:$EE32)/12)*(1+XLOOKUP(J$2,Assumptions!$C$95:$M$95,Assumptions!$C$99:$M$99))))</f>
        <v>-144.6291667</v>
      </c>
      <c r="K32" s="50">
        <f t="array" ref="K32">-(IF(K$2=1,Assumptions!$H34/12,-(SUMIF($D$2:$EE$2,K$2-1,$D32:$EE32)/12)*(1+XLOOKUP(K$2,Assumptions!$C$95:$M$95,Assumptions!$C$99:$M$99))))</f>
        <v>-144.6291667</v>
      </c>
      <c r="L32" s="50">
        <f t="array" ref="L32">-(IF(L$2=1,Assumptions!$H34/12,-(SUMIF($D$2:$EE$2,L$2-1,$D32:$EE32)/12)*(1+XLOOKUP(L$2,Assumptions!$C$95:$M$95,Assumptions!$C$99:$M$99))))</f>
        <v>-144.6291667</v>
      </c>
      <c r="M32" s="50">
        <f t="array" ref="M32">-(IF(M$2=1,Assumptions!$H34/12,-(SUMIF($D$2:$EE$2,M$2-1,$D32:$EE32)/12)*(1+XLOOKUP(M$2,Assumptions!$C$95:$M$95,Assumptions!$C$99:$M$99))))</f>
        <v>-144.6291667</v>
      </c>
      <c r="N32" s="50">
        <f t="array" ref="N32">-(IF(N$2=1,Assumptions!$H34/12,-(SUMIF($D$2:$EE$2,N$2-1,$D32:$EE32)/12)*(1+XLOOKUP(N$2,Assumptions!$C$95:$M$95,Assumptions!$C$99:$M$99))))</f>
        <v>-144.6291667</v>
      </c>
      <c r="O32" s="50">
        <f t="array" ref="O32">-(IF(O$2=1,Assumptions!$H34/12,-(SUMIF($D$2:$EE$2,O$2-1,$D32:$EE32)/12)*(1+XLOOKUP(O$2,Assumptions!$C$95:$M$95,Assumptions!$C$99:$M$99))))</f>
        <v>-144.6291667</v>
      </c>
      <c r="P32" s="50">
        <f t="array" ref="P32">-(IF(P$2=1,Assumptions!$H34/12,-(SUMIF($D$2:$EE$2,P$2-1,$D32:$EE32)/12)*(1+XLOOKUP(P$2,Assumptions!$C$95:$M$95,Assumptions!$C$99:$M$99))))</f>
        <v>-148.9680417</v>
      </c>
      <c r="Q32" s="50">
        <f t="array" ref="Q32">-(IF(Q$2=1,Assumptions!$H34/12,-(SUMIF($D$2:$EE$2,Q$2-1,$D32:$EE32)/12)*(1+XLOOKUP(Q$2,Assumptions!$C$95:$M$95,Assumptions!$C$99:$M$99))))</f>
        <v>-148.9680417</v>
      </c>
      <c r="R32" s="50">
        <f t="array" ref="R32">-(IF(R$2=1,Assumptions!$H34/12,-(SUMIF($D$2:$EE$2,R$2-1,$D32:$EE32)/12)*(1+XLOOKUP(R$2,Assumptions!$C$95:$M$95,Assumptions!$C$99:$M$99))))</f>
        <v>-148.9680417</v>
      </c>
      <c r="S32" s="50">
        <f t="array" ref="S32">-(IF(S$2=1,Assumptions!$H34/12,-(SUMIF($D$2:$EE$2,S$2-1,$D32:$EE32)/12)*(1+XLOOKUP(S$2,Assumptions!$C$95:$M$95,Assumptions!$C$99:$M$99))))</f>
        <v>-148.9680417</v>
      </c>
      <c r="T32" s="50">
        <f t="array" ref="T32">-(IF(T$2=1,Assumptions!$H34/12,-(SUMIF($D$2:$EE$2,T$2-1,$D32:$EE32)/12)*(1+XLOOKUP(T$2,Assumptions!$C$95:$M$95,Assumptions!$C$99:$M$99))))</f>
        <v>-148.9680417</v>
      </c>
      <c r="U32" s="50">
        <f t="array" ref="U32">-(IF(U$2=1,Assumptions!$H34/12,-(SUMIF($D$2:$EE$2,U$2-1,$D32:$EE32)/12)*(1+XLOOKUP(U$2,Assumptions!$C$95:$M$95,Assumptions!$C$99:$M$99))))</f>
        <v>-148.9680417</v>
      </c>
      <c r="V32" s="50">
        <f t="array" ref="V32">-(IF(V$2=1,Assumptions!$H34/12,-(SUMIF($D$2:$EE$2,V$2-1,$D32:$EE32)/12)*(1+XLOOKUP(V$2,Assumptions!$C$95:$M$95,Assumptions!$C$99:$M$99))))</f>
        <v>-148.9680417</v>
      </c>
      <c r="W32" s="50">
        <f t="array" ref="W32">-(IF(W$2=1,Assumptions!$H34/12,-(SUMIF($D$2:$EE$2,W$2-1,$D32:$EE32)/12)*(1+XLOOKUP(W$2,Assumptions!$C$95:$M$95,Assumptions!$C$99:$M$99))))</f>
        <v>-148.9680417</v>
      </c>
      <c r="X32" s="50">
        <f t="array" ref="X32">-(IF(X$2=1,Assumptions!$H34/12,-(SUMIF($D$2:$EE$2,X$2-1,$D32:$EE32)/12)*(1+XLOOKUP(X$2,Assumptions!$C$95:$M$95,Assumptions!$C$99:$M$99))))</f>
        <v>-148.9680417</v>
      </c>
      <c r="Y32" s="50">
        <f t="array" ref="Y32">-(IF(Y$2=1,Assumptions!$H34/12,-(SUMIF($D$2:$EE$2,Y$2-1,$D32:$EE32)/12)*(1+XLOOKUP(Y$2,Assumptions!$C$95:$M$95,Assumptions!$C$99:$M$99))))</f>
        <v>-148.9680417</v>
      </c>
      <c r="Z32" s="50">
        <f t="array" ref="Z32">-(IF(Z$2=1,Assumptions!$H34/12,-(SUMIF($D$2:$EE$2,Z$2-1,$D32:$EE32)/12)*(1+XLOOKUP(Z$2,Assumptions!$C$95:$M$95,Assumptions!$C$99:$M$99))))</f>
        <v>-148.9680417</v>
      </c>
      <c r="AA32" s="50">
        <f t="array" ref="AA32">-(IF(AA$2=1,Assumptions!$H34/12,-(SUMIF($D$2:$EE$2,AA$2-1,$D32:$EE32)/12)*(1+XLOOKUP(AA$2,Assumptions!$C$95:$M$95,Assumptions!$C$99:$M$99))))</f>
        <v>-148.9680417</v>
      </c>
      <c r="AB32" s="50">
        <f t="array" ref="AB32">-(IF(AB$2=1,Assumptions!$H34/12,-(SUMIF($D$2:$EE$2,AB$2-1,$D32:$EE32)/12)*(1+XLOOKUP(AB$2,Assumptions!$C$95:$M$95,Assumptions!$C$99:$M$99))))</f>
        <v>-153.4370829</v>
      </c>
      <c r="AC32" s="50">
        <f t="array" ref="AC32">-(IF(AC$2=1,Assumptions!$H34/12,-(SUMIF($D$2:$EE$2,AC$2-1,$D32:$EE32)/12)*(1+XLOOKUP(AC$2,Assumptions!$C$95:$M$95,Assumptions!$C$99:$M$99))))</f>
        <v>-153.4370829</v>
      </c>
      <c r="AD32" s="50">
        <f t="array" ref="AD32">-(IF(AD$2=1,Assumptions!$H34/12,-(SUMIF($D$2:$EE$2,AD$2-1,$D32:$EE32)/12)*(1+XLOOKUP(AD$2,Assumptions!$C$95:$M$95,Assumptions!$C$99:$M$99))))</f>
        <v>-153.4370829</v>
      </c>
      <c r="AE32" s="50">
        <f t="array" ref="AE32">-(IF(AE$2=1,Assumptions!$H34/12,-(SUMIF($D$2:$EE$2,AE$2-1,$D32:$EE32)/12)*(1+XLOOKUP(AE$2,Assumptions!$C$95:$M$95,Assumptions!$C$99:$M$99))))</f>
        <v>-153.4370829</v>
      </c>
      <c r="AF32" s="50">
        <f t="array" ref="AF32">-(IF(AF$2=1,Assumptions!$H34/12,-(SUMIF($D$2:$EE$2,AF$2-1,$D32:$EE32)/12)*(1+XLOOKUP(AF$2,Assumptions!$C$95:$M$95,Assumptions!$C$99:$M$99))))</f>
        <v>-153.4370829</v>
      </c>
      <c r="AG32" s="50">
        <f t="array" ref="AG32">-(IF(AG$2=1,Assumptions!$H34/12,-(SUMIF($D$2:$EE$2,AG$2-1,$D32:$EE32)/12)*(1+XLOOKUP(AG$2,Assumptions!$C$95:$M$95,Assumptions!$C$99:$M$99))))</f>
        <v>-153.4370829</v>
      </c>
      <c r="AH32" s="50">
        <f t="array" ref="AH32">-(IF(AH$2=1,Assumptions!$H34/12,-(SUMIF($D$2:$EE$2,AH$2-1,$D32:$EE32)/12)*(1+XLOOKUP(AH$2,Assumptions!$C$95:$M$95,Assumptions!$C$99:$M$99))))</f>
        <v>-153.4370829</v>
      </c>
      <c r="AI32" s="50">
        <f t="array" ref="AI32">-(IF(AI$2=1,Assumptions!$H34/12,-(SUMIF($D$2:$EE$2,AI$2-1,$D32:$EE32)/12)*(1+XLOOKUP(AI$2,Assumptions!$C$95:$M$95,Assumptions!$C$99:$M$99))))</f>
        <v>-153.4370829</v>
      </c>
      <c r="AJ32" s="50">
        <f t="array" ref="AJ32">-(IF(AJ$2=1,Assumptions!$H34/12,-(SUMIF($D$2:$EE$2,AJ$2-1,$D32:$EE32)/12)*(1+XLOOKUP(AJ$2,Assumptions!$C$95:$M$95,Assumptions!$C$99:$M$99))))</f>
        <v>-153.4370829</v>
      </c>
      <c r="AK32" s="50">
        <f t="array" ref="AK32">-(IF(AK$2=1,Assumptions!$H34/12,-(SUMIF($D$2:$EE$2,AK$2-1,$D32:$EE32)/12)*(1+XLOOKUP(AK$2,Assumptions!$C$95:$M$95,Assumptions!$C$99:$M$99))))</f>
        <v>-153.4370829</v>
      </c>
      <c r="AL32" s="50">
        <f t="array" ref="AL32">-(IF(AL$2=1,Assumptions!$H34/12,-(SUMIF($D$2:$EE$2,AL$2-1,$D32:$EE32)/12)*(1+XLOOKUP(AL$2,Assumptions!$C$95:$M$95,Assumptions!$C$99:$M$99))))</f>
        <v>-153.4370829</v>
      </c>
      <c r="AM32" s="50">
        <f t="array" ref="AM32">-(IF(AM$2=1,Assumptions!$H34/12,-(SUMIF($D$2:$EE$2,AM$2-1,$D32:$EE32)/12)*(1+XLOOKUP(AM$2,Assumptions!$C$95:$M$95,Assumptions!$C$99:$M$99))))</f>
        <v>-153.4370829</v>
      </c>
      <c r="AN32" s="50">
        <f t="array" ref="AN32">-(IF(AN$2=1,Assumptions!$H34/12,-(SUMIF($D$2:$EE$2,AN$2-1,$D32:$EE32)/12)*(1+XLOOKUP(AN$2,Assumptions!$C$95:$M$95,Assumptions!$C$99:$M$99))))</f>
        <v>-158.0401954</v>
      </c>
      <c r="AO32" s="50">
        <f t="array" ref="AO32">-(IF(AO$2=1,Assumptions!$H34/12,-(SUMIF($D$2:$EE$2,AO$2-1,$D32:$EE32)/12)*(1+XLOOKUP(AO$2,Assumptions!$C$95:$M$95,Assumptions!$C$99:$M$99))))</f>
        <v>-158.0401954</v>
      </c>
      <c r="AP32" s="50">
        <f t="array" ref="AP32">-(IF(AP$2=1,Assumptions!$H34/12,-(SUMIF($D$2:$EE$2,AP$2-1,$D32:$EE32)/12)*(1+XLOOKUP(AP$2,Assumptions!$C$95:$M$95,Assumptions!$C$99:$M$99))))</f>
        <v>-158.0401954</v>
      </c>
      <c r="AQ32" s="50">
        <f t="array" ref="AQ32">-(IF(AQ$2=1,Assumptions!$H34/12,-(SUMIF($D$2:$EE$2,AQ$2-1,$D32:$EE32)/12)*(1+XLOOKUP(AQ$2,Assumptions!$C$95:$M$95,Assumptions!$C$99:$M$99))))</f>
        <v>-158.0401954</v>
      </c>
      <c r="AR32" s="50">
        <f t="array" ref="AR32">-(IF(AR$2=1,Assumptions!$H34/12,-(SUMIF($D$2:$EE$2,AR$2-1,$D32:$EE32)/12)*(1+XLOOKUP(AR$2,Assumptions!$C$95:$M$95,Assumptions!$C$99:$M$99))))</f>
        <v>-158.0401954</v>
      </c>
      <c r="AS32" s="50">
        <f t="array" ref="AS32">-(IF(AS$2=1,Assumptions!$H34/12,-(SUMIF($D$2:$EE$2,AS$2-1,$D32:$EE32)/12)*(1+XLOOKUP(AS$2,Assumptions!$C$95:$M$95,Assumptions!$C$99:$M$99))))</f>
        <v>-158.0401954</v>
      </c>
      <c r="AT32" s="50">
        <f t="array" ref="AT32">-(IF(AT$2=1,Assumptions!$H34/12,-(SUMIF($D$2:$EE$2,AT$2-1,$D32:$EE32)/12)*(1+XLOOKUP(AT$2,Assumptions!$C$95:$M$95,Assumptions!$C$99:$M$99))))</f>
        <v>-158.0401954</v>
      </c>
      <c r="AU32" s="50">
        <f t="array" ref="AU32">-(IF(AU$2=1,Assumptions!$H34/12,-(SUMIF($D$2:$EE$2,AU$2-1,$D32:$EE32)/12)*(1+XLOOKUP(AU$2,Assumptions!$C$95:$M$95,Assumptions!$C$99:$M$99))))</f>
        <v>-158.0401954</v>
      </c>
      <c r="AV32" s="50">
        <f t="array" ref="AV32">-(IF(AV$2=1,Assumptions!$H34/12,-(SUMIF($D$2:$EE$2,AV$2-1,$D32:$EE32)/12)*(1+XLOOKUP(AV$2,Assumptions!$C$95:$M$95,Assumptions!$C$99:$M$99))))</f>
        <v>-158.0401954</v>
      </c>
      <c r="AW32" s="50">
        <f t="array" ref="AW32">-(IF(AW$2=1,Assumptions!$H34/12,-(SUMIF($D$2:$EE$2,AW$2-1,$D32:$EE32)/12)*(1+XLOOKUP(AW$2,Assumptions!$C$95:$M$95,Assumptions!$C$99:$M$99))))</f>
        <v>-158.0401954</v>
      </c>
      <c r="AX32" s="50">
        <f t="array" ref="AX32">-(IF(AX$2=1,Assumptions!$H34/12,-(SUMIF($D$2:$EE$2,AX$2-1,$D32:$EE32)/12)*(1+XLOOKUP(AX$2,Assumptions!$C$95:$M$95,Assumptions!$C$99:$M$99))))</f>
        <v>-158.0401954</v>
      </c>
      <c r="AY32" s="50">
        <f t="array" ref="AY32">-(IF(AY$2=1,Assumptions!$H34/12,-(SUMIF($D$2:$EE$2,AY$2-1,$D32:$EE32)/12)*(1+XLOOKUP(AY$2,Assumptions!$C$95:$M$95,Assumptions!$C$99:$M$99))))</f>
        <v>-158.0401954</v>
      </c>
      <c r="AZ32" s="50">
        <f t="array" ref="AZ32">-(IF(AZ$2=1,Assumptions!$H34/12,-(SUMIF($D$2:$EE$2,AZ$2-1,$D32:$EE32)/12)*(1+XLOOKUP(AZ$2,Assumptions!$C$95:$M$95,Assumptions!$C$99:$M$99))))</f>
        <v>-162.7814013</v>
      </c>
      <c r="BA32" s="50">
        <f t="array" ref="BA32">-(IF(BA$2=1,Assumptions!$H34/12,-(SUMIF($D$2:$EE$2,BA$2-1,$D32:$EE32)/12)*(1+XLOOKUP(BA$2,Assumptions!$C$95:$M$95,Assumptions!$C$99:$M$99))))</f>
        <v>-162.7814013</v>
      </c>
      <c r="BB32" s="50">
        <f t="array" ref="BB32">-(IF(BB$2=1,Assumptions!$H34/12,-(SUMIF($D$2:$EE$2,BB$2-1,$D32:$EE32)/12)*(1+XLOOKUP(BB$2,Assumptions!$C$95:$M$95,Assumptions!$C$99:$M$99))))</f>
        <v>-162.7814013</v>
      </c>
      <c r="BC32" s="50">
        <f t="array" ref="BC32">-(IF(BC$2=1,Assumptions!$H34/12,-(SUMIF($D$2:$EE$2,BC$2-1,$D32:$EE32)/12)*(1+XLOOKUP(BC$2,Assumptions!$C$95:$M$95,Assumptions!$C$99:$M$99))))</f>
        <v>-162.7814013</v>
      </c>
      <c r="BD32" s="50">
        <f t="array" ref="BD32">-(IF(BD$2=1,Assumptions!$H34/12,-(SUMIF($D$2:$EE$2,BD$2-1,$D32:$EE32)/12)*(1+XLOOKUP(BD$2,Assumptions!$C$95:$M$95,Assumptions!$C$99:$M$99))))</f>
        <v>-162.7814013</v>
      </c>
      <c r="BE32" s="50">
        <f t="array" ref="BE32">-(IF(BE$2=1,Assumptions!$H34/12,-(SUMIF($D$2:$EE$2,BE$2-1,$D32:$EE32)/12)*(1+XLOOKUP(BE$2,Assumptions!$C$95:$M$95,Assumptions!$C$99:$M$99))))</f>
        <v>-162.7814013</v>
      </c>
      <c r="BF32" s="50">
        <f t="array" ref="BF32">-(IF(BF$2=1,Assumptions!$H34/12,-(SUMIF($D$2:$EE$2,BF$2-1,$D32:$EE32)/12)*(1+XLOOKUP(BF$2,Assumptions!$C$95:$M$95,Assumptions!$C$99:$M$99))))</f>
        <v>-162.7814013</v>
      </c>
      <c r="BG32" s="50">
        <f t="array" ref="BG32">-(IF(BG$2=1,Assumptions!$H34/12,-(SUMIF($D$2:$EE$2,BG$2-1,$D32:$EE32)/12)*(1+XLOOKUP(BG$2,Assumptions!$C$95:$M$95,Assumptions!$C$99:$M$99))))</f>
        <v>-162.7814013</v>
      </c>
      <c r="BH32" s="50">
        <f t="array" ref="BH32">-(IF(BH$2=1,Assumptions!$H34/12,-(SUMIF($D$2:$EE$2,BH$2-1,$D32:$EE32)/12)*(1+XLOOKUP(BH$2,Assumptions!$C$95:$M$95,Assumptions!$C$99:$M$99))))</f>
        <v>-162.7814013</v>
      </c>
      <c r="BI32" s="50">
        <f t="array" ref="BI32">-(IF(BI$2=1,Assumptions!$H34/12,-(SUMIF($D$2:$EE$2,BI$2-1,$D32:$EE32)/12)*(1+XLOOKUP(BI$2,Assumptions!$C$95:$M$95,Assumptions!$C$99:$M$99))))</f>
        <v>-162.7814013</v>
      </c>
      <c r="BJ32" s="50">
        <f t="array" ref="BJ32">-(IF(BJ$2=1,Assumptions!$H34/12,-(SUMIF($D$2:$EE$2,BJ$2-1,$D32:$EE32)/12)*(1+XLOOKUP(BJ$2,Assumptions!$C$95:$M$95,Assumptions!$C$99:$M$99))))</f>
        <v>-162.7814013</v>
      </c>
      <c r="BK32" s="50">
        <f t="array" ref="BK32">-(IF(BK$2=1,Assumptions!$H34/12,-(SUMIF($D$2:$EE$2,BK$2-1,$D32:$EE32)/12)*(1+XLOOKUP(BK$2,Assumptions!$C$95:$M$95,Assumptions!$C$99:$M$99))))</f>
        <v>-162.7814013</v>
      </c>
      <c r="BL32" s="50">
        <f t="array" ref="BL32">-(IF(BL$2=1,Assumptions!$H34/12,-(SUMIF($D$2:$EE$2,BL$2-1,$D32:$EE32)/12)*(1+XLOOKUP(BL$2,Assumptions!$C$95:$M$95,Assumptions!$C$99:$M$99))))</f>
        <v>-167.6648433</v>
      </c>
      <c r="BM32" s="50">
        <f t="array" ref="BM32">-(IF(BM$2=1,Assumptions!$H34/12,-(SUMIF($D$2:$EE$2,BM$2-1,$D32:$EE32)/12)*(1+XLOOKUP(BM$2,Assumptions!$C$95:$M$95,Assumptions!$C$99:$M$99))))</f>
        <v>-167.6648433</v>
      </c>
      <c r="BN32" s="50">
        <f t="array" ref="BN32">-(IF(BN$2=1,Assumptions!$H34/12,-(SUMIF($D$2:$EE$2,BN$2-1,$D32:$EE32)/12)*(1+XLOOKUP(BN$2,Assumptions!$C$95:$M$95,Assumptions!$C$99:$M$99))))</f>
        <v>-167.6648433</v>
      </c>
      <c r="BO32" s="50">
        <f t="array" ref="BO32">-(IF(BO$2=1,Assumptions!$H34/12,-(SUMIF($D$2:$EE$2,BO$2-1,$D32:$EE32)/12)*(1+XLOOKUP(BO$2,Assumptions!$C$95:$M$95,Assumptions!$C$99:$M$99))))</f>
        <v>-167.6648433</v>
      </c>
      <c r="BP32" s="50">
        <f t="array" ref="BP32">-(IF(BP$2=1,Assumptions!$H34/12,-(SUMIF($D$2:$EE$2,BP$2-1,$D32:$EE32)/12)*(1+XLOOKUP(BP$2,Assumptions!$C$95:$M$95,Assumptions!$C$99:$M$99))))</f>
        <v>-167.6648433</v>
      </c>
      <c r="BQ32" s="50">
        <f t="array" ref="BQ32">-(IF(BQ$2=1,Assumptions!$H34/12,-(SUMIF($D$2:$EE$2,BQ$2-1,$D32:$EE32)/12)*(1+XLOOKUP(BQ$2,Assumptions!$C$95:$M$95,Assumptions!$C$99:$M$99))))</f>
        <v>-167.6648433</v>
      </c>
      <c r="BR32" s="50">
        <f t="array" ref="BR32">-(IF(BR$2=1,Assumptions!$H34/12,-(SUMIF($D$2:$EE$2,BR$2-1,$D32:$EE32)/12)*(1+XLOOKUP(BR$2,Assumptions!$C$95:$M$95,Assumptions!$C$99:$M$99))))</f>
        <v>-167.6648433</v>
      </c>
      <c r="BS32" s="50">
        <f t="array" ref="BS32">-(IF(BS$2=1,Assumptions!$H34/12,-(SUMIF($D$2:$EE$2,BS$2-1,$D32:$EE32)/12)*(1+XLOOKUP(BS$2,Assumptions!$C$95:$M$95,Assumptions!$C$99:$M$99))))</f>
        <v>-167.6648433</v>
      </c>
      <c r="BT32" s="50">
        <f t="array" ref="BT32">-(IF(BT$2=1,Assumptions!$H34/12,-(SUMIF($D$2:$EE$2,BT$2-1,$D32:$EE32)/12)*(1+XLOOKUP(BT$2,Assumptions!$C$95:$M$95,Assumptions!$C$99:$M$99))))</f>
        <v>-167.6648433</v>
      </c>
      <c r="BU32" s="50">
        <f t="array" ref="BU32">-(IF(BU$2=1,Assumptions!$H34/12,-(SUMIF($D$2:$EE$2,BU$2-1,$D32:$EE32)/12)*(1+XLOOKUP(BU$2,Assumptions!$C$95:$M$95,Assumptions!$C$99:$M$99))))</f>
        <v>-167.6648433</v>
      </c>
      <c r="BV32" s="50">
        <f t="array" ref="BV32">-(IF(BV$2=1,Assumptions!$H34/12,-(SUMIF($D$2:$EE$2,BV$2-1,$D32:$EE32)/12)*(1+XLOOKUP(BV$2,Assumptions!$C$95:$M$95,Assumptions!$C$99:$M$99))))</f>
        <v>-167.6648433</v>
      </c>
      <c r="BW32" s="50">
        <f t="array" ref="BW32">-(IF(BW$2=1,Assumptions!$H34/12,-(SUMIF($D$2:$EE$2,BW$2-1,$D32:$EE32)/12)*(1+XLOOKUP(BW$2,Assumptions!$C$95:$M$95,Assumptions!$C$99:$M$99))))</f>
        <v>-167.6648433</v>
      </c>
      <c r="BX32" s="50">
        <f t="array" ref="BX32">-(IF(BX$2=1,Assumptions!$H34/12,-(SUMIF($D$2:$EE$2,BX$2-1,$D32:$EE32)/12)*(1+XLOOKUP(BX$2,Assumptions!$C$95:$M$95,Assumptions!$C$99:$M$99))))</f>
        <v>-172.6947886</v>
      </c>
      <c r="BY32" s="50">
        <f t="array" ref="BY32">-(IF(BY$2=1,Assumptions!$H34/12,-(SUMIF($D$2:$EE$2,BY$2-1,$D32:$EE32)/12)*(1+XLOOKUP(BY$2,Assumptions!$C$95:$M$95,Assumptions!$C$99:$M$99))))</f>
        <v>-172.6947886</v>
      </c>
      <c r="BZ32" s="50">
        <f t="array" ref="BZ32">-(IF(BZ$2=1,Assumptions!$H34/12,-(SUMIF($D$2:$EE$2,BZ$2-1,$D32:$EE32)/12)*(1+XLOOKUP(BZ$2,Assumptions!$C$95:$M$95,Assumptions!$C$99:$M$99))))</f>
        <v>-172.6947886</v>
      </c>
      <c r="CA32" s="50">
        <f t="array" ref="CA32">-(IF(CA$2=1,Assumptions!$H34/12,-(SUMIF($D$2:$EE$2,CA$2-1,$D32:$EE32)/12)*(1+XLOOKUP(CA$2,Assumptions!$C$95:$M$95,Assumptions!$C$99:$M$99))))</f>
        <v>-172.6947886</v>
      </c>
      <c r="CB32" s="50">
        <f t="array" ref="CB32">-(IF(CB$2=1,Assumptions!$H34/12,-(SUMIF($D$2:$EE$2,CB$2-1,$D32:$EE32)/12)*(1+XLOOKUP(CB$2,Assumptions!$C$95:$M$95,Assumptions!$C$99:$M$99))))</f>
        <v>-172.6947886</v>
      </c>
      <c r="CC32" s="50">
        <f t="array" ref="CC32">-(IF(CC$2=1,Assumptions!$H34/12,-(SUMIF($D$2:$EE$2,CC$2-1,$D32:$EE32)/12)*(1+XLOOKUP(CC$2,Assumptions!$C$95:$M$95,Assumptions!$C$99:$M$99))))</f>
        <v>-172.6947886</v>
      </c>
      <c r="CD32" s="50">
        <f t="array" ref="CD32">-(IF(CD$2=1,Assumptions!$H34/12,-(SUMIF($D$2:$EE$2,CD$2-1,$D32:$EE32)/12)*(1+XLOOKUP(CD$2,Assumptions!$C$95:$M$95,Assumptions!$C$99:$M$99))))</f>
        <v>-172.6947886</v>
      </c>
      <c r="CE32" s="50">
        <f t="array" ref="CE32">-(IF(CE$2=1,Assumptions!$H34/12,-(SUMIF($D$2:$EE$2,CE$2-1,$D32:$EE32)/12)*(1+XLOOKUP(CE$2,Assumptions!$C$95:$M$95,Assumptions!$C$99:$M$99))))</f>
        <v>-172.6947886</v>
      </c>
      <c r="CF32" s="50">
        <f t="array" ref="CF32">-(IF(CF$2=1,Assumptions!$H34/12,-(SUMIF($D$2:$EE$2,CF$2-1,$D32:$EE32)/12)*(1+XLOOKUP(CF$2,Assumptions!$C$95:$M$95,Assumptions!$C$99:$M$99))))</f>
        <v>-172.6947886</v>
      </c>
      <c r="CG32" s="50">
        <f t="array" ref="CG32">-(IF(CG$2=1,Assumptions!$H34/12,-(SUMIF($D$2:$EE$2,CG$2-1,$D32:$EE32)/12)*(1+XLOOKUP(CG$2,Assumptions!$C$95:$M$95,Assumptions!$C$99:$M$99))))</f>
        <v>-172.6947886</v>
      </c>
      <c r="CH32" s="50">
        <f t="array" ref="CH32">-(IF(CH$2=1,Assumptions!$H34/12,-(SUMIF($D$2:$EE$2,CH$2-1,$D32:$EE32)/12)*(1+XLOOKUP(CH$2,Assumptions!$C$95:$M$95,Assumptions!$C$99:$M$99))))</f>
        <v>-172.6947886</v>
      </c>
      <c r="CI32" s="50">
        <f t="array" ref="CI32">-(IF(CI$2=1,Assumptions!$H34/12,-(SUMIF($D$2:$EE$2,CI$2-1,$D32:$EE32)/12)*(1+XLOOKUP(CI$2,Assumptions!$C$95:$M$95,Assumptions!$C$99:$M$99))))</f>
        <v>-172.6947886</v>
      </c>
      <c r="CJ32" s="50">
        <f t="array" ref="CJ32">-(IF(CJ$2=1,Assumptions!$H34/12,-(SUMIF($D$2:$EE$2,CJ$2-1,$D32:$EE32)/12)*(1+XLOOKUP(CJ$2,Assumptions!$C$95:$M$95,Assumptions!$C$99:$M$99))))</f>
        <v>-177.8756323</v>
      </c>
      <c r="CK32" s="50">
        <f t="array" ref="CK32">-(IF(CK$2=1,Assumptions!$H34/12,-(SUMIF($D$2:$EE$2,CK$2-1,$D32:$EE32)/12)*(1+XLOOKUP(CK$2,Assumptions!$C$95:$M$95,Assumptions!$C$99:$M$99))))</f>
        <v>-177.8756323</v>
      </c>
      <c r="CL32" s="50">
        <f t="array" ref="CL32">-(IF(CL$2=1,Assumptions!$H34/12,-(SUMIF($D$2:$EE$2,CL$2-1,$D32:$EE32)/12)*(1+XLOOKUP(CL$2,Assumptions!$C$95:$M$95,Assumptions!$C$99:$M$99))))</f>
        <v>-177.8756323</v>
      </c>
      <c r="CM32" s="50">
        <f t="array" ref="CM32">-(IF(CM$2=1,Assumptions!$H34/12,-(SUMIF($D$2:$EE$2,CM$2-1,$D32:$EE32)/12)*(1+XLOOKUP(CM$2,Assumptions!$C$95:$M$95,Assumptions!$C$99:$M$99))))</f>
        <v>-177.8756323</v>
      </c>
      <c r="CN32" s="50">
        <f t="array" ref="CN32">-(IF(CN$2=1,Assumptions!$H34/12,-(SUMIF($D$2:$EE$2,CN$2-1,$D32:$EE32)/12)*(1+XLOOKUP(CN$2,Assumptions!$C$95:$M$95,Assumptions!$C$99:$M$99))))</f>
        <v>-177.8756323</v>
      </c>
      <c r="CO32" s="50">
        <f t="array" ref="CO32">-(IF(CO$2=1,Assumptions!$H34/12,-(SUMIF($D$2:$EE$2,CO$2-1,$D32:$EE32)/12)*(1+XLOOKUP(CO$2,Assumptions!$C$95:$M$95,Assumptions!$C$99:$M$99))))</f>
        <v>-177.8756323</v>
      </c>
      <c r="CP32" s="50">
        <f t="array" ref="CP32">-(IF(CP$2=1,Assumptions!$H34/12,-(SUMIF($D$2:$EE$2,CP$2-1,$D32:$EE32)/12)*(1+XLOOKUP(CP$2,Assumptions!$C$95:$M$95,Assumptions!$C$99:$M$99))))</f>
        <v>-177.8756323</v>
      </c>
      <c r="CQ32" s="50">
        <f t="array" ref="CQ32">-(IF(CQ$2=1,Assumptions!$H34/12,-(SUMIF($D$2:$EE$2,CQ$2-1,$D32:$EE32)/12)*(1+XLOOKUP(CQ$2,Assumptions!$C$95:$M$95,Assumptions!$C$99:$M$99))))</f>
        <v>-177.8756323</v>
      </c>
      <c r="CR32" s="50">
        <f t="array" ref="CR32">-(IF(CR$2=1,Assumptions!$H34/12,-(SUMIF($D$2:$EE$2,CR$2-1,$D32:$EE32)/12)*(1+XLOOKUP(CR$2,Assumptions!$C$95:$M$95,Assumptions!$C$99:$M$99))))</f>
        <v>-177.8756323</v>
      </c>
      <c r="CS32" s="50">
        <f t="array" ref="CS32">-(IF(CS$2=1,Assumptions!$H34/12,-(SUMIF($D$2:$EE$2,CS$2-1,$D32:$EE32)/12)*(1+XLOOKUP(CS$2,Assumptions!$C$95:$M$95,Assumptions!$C$99:$M$99))))</f>
        <v>-177.8756323</v>
      </c>
      <c r="CT32" s="50">
        <f t="array" ref="CT32">-(IF(CT$2=1,Assumptions!$H34/12,-(SUMIF($D$2:$EE$2,CT$2-1,$D32:$EE32)/12)*(1+XLOOKUP(CT$2,Assumptions!$C$95:$M$95,Assumptions!$C$99:$M$99))))</f>
        <v>-177.8756323</v>
      </c>
      <c r="CU32" s="50">
        <f t="array" ref="CU32">-(IF(CU$2=1,Assumptions!$H34/12,-(SUMIF($D$2:$EE$2,CU$2-1,$D32:$EE32)/12)*(1+XLOOKUP(CU$2,Assumptions!$C$95:$M$95,Assumptions!$C$99:$M$99))))</f>
        <v>-177.8756323</v>
      </c>
      <c r="CV32" s="50">
        <f t="array" ref="CV32">-(IF(CV$2=1,Assumptions!$H34/12,-(SUMIF($D$2:$EE$2,CV$2-1,$D32:$EE32)/12)*(1+XLOOKUP(CV$2,Assumptions!$C$95:$M$95,Assumptions!$C$99:$M$99))))</f>
        <v>-183.2119012</v>
      </c>
      <c r="CW32" s="50">
        <f t="array" ref="CW32">-(IF(CW$2=1,Assumptions!$H34/12,-(SUMIF($D$2:$EE$2,CW$2-1,$D32:$EE32)/12)*(1+XLOOKUP(CW$2,Assumptions!$C$95:$M$95,Assumptions!$C$99:$M$99))))</f>
        <v>-183.2119012</v>
      </c>
      <c r="CX32" s="50">
        <f t="array" ref="CX32">-(IF(CX$2=1,Assumptions!$H34/12,-(SUMIF($D$2:$EE$2,CX$2-1,$D32:$EE32)/12)*(1+XLOOKUP(CX$2,Assumptions!$C$95:$M$95,Assumptions!$C$99:$M$99))))</f>
        <v>-183.2119012</v>
      </c>
      <c r="CY32" s="50">
        <f t="array" ref="CY32">-(IF(CY$2=1,Assumptions!$H34/12,-(SUMIF($D$2:$EE$2,CY$2-1,$D32:$EE32)/12)*(1+XLOOKUP(CY$2,Assumptions!$C$95:$M$95,Assumptions!$C$99:$M$99))))</f>
        <v>-183.2119012</v>
      </c>
      <c r="CZ32" s="50">
        <f t="array" ref="CZ32">-(IF(CZ$2=1,Assumptions!$H34/12,-(SUMIF($D$2:$EE$2,CZ$2-1,$D32:$EE32)/12)*(1+XLOOKUP(CZ$2,Assumptions!$C$95:$M$95,Assumptions!$C$99:$M$99))))</f>
        <v>-183.2119012</v>
      </c>
      <c r="DA32" s="50">
        <f t="array" ref="DA32">-(IF(DA$2=1,Assumptions!$H34/12,-(SUMIF($D$2:$EE$2,DA$2-1,$D32:$EE32)/12)*(1+XLOOKUP(DA$2,Assumptions!$C$95:$M$95,Assumptions!$C$99:$M$99))))</f>
        <v>-183.2119012</v>
      </c>
      <c r="DB32" s="50">
        <f t="array" ref="DB32">-(IF(DB$2=1,Assumptions!$H34/12,-(SUMIF($D$2:$EE$2,DB$2-1,$D32:$EE32)/12)*(1+XLOOKUP(DB$2,Assumptions!$C$95:$M$95,Assumptions!$C$99:$M$99))))</f>
        <v>-183.2119012</v>
      </c>
      <c r="DC32" s="50">
        <f t="array" ref="DC32">-(IF(DC$2=1,Assumptions!$H34/12,-(SUMIF($D$2:$EE$2,DC$2-1,$D32:$EE32)/12)*(1+XLOOKUP(DC$2,Assumptions!$C$95:$M$95,Assumptions!$C$99:$M$99))))</f>
        <v>-183.2119012</v>
      </c>
      <c r="DD32" s="50">
        <f t="array" ref="DD32">-(IF(DD$2=1,Assumptions!$H34/12,-(SUMIF($D$2:$EE$2,DD$2-1,$D32:$EE32)/12)*(1+XLOOKUP(DD$2,Assumptions!$C$95:$M$95,Assumptions!$C$99:$M$99))))</f>
        <v>-183.2119012</v>
      </c>
      <c r="DE32" s="50">
        <f t="array" ref="DE32">-(IF(DE$2=1,Assumptions!$H34/12,-(SUMIF($D$2:$EE$2,DE$2-1,$D32:$EE32)/12)*(1+XLOOKUP(DE$2,Assumptions!$C$95:$M$95,Assumptions!$C$99:$M$99))))</f>
        <v>-183.2119012</v>
      </c>
      <c r="DF32" s="50">
        <f t="array" ref="DF32">-(IF(DF$2=1,Assumptions!$H34/12,-(SUMIF($D$2:$EE$2,DF$2-1,$D32:$EE32)/12)*(1+XLOOKUP(DF$2,Assumptions!$C$95:$M$95,Assumptions!$C$99:$M$99))))</f>
        <v>-183.2119012</v>
      </c>
      <c r="DG32" s="50">
        <f t="array" ref="DG32">-(IF(DG$2=1,Assumptions!$H34/12,-(SUMIF($D$2:$EE$2,DG$2-1,$D32:$EE32)/12)*(1+XLOOKUP(DG$2,Assumptions!$C$95:$M$95,Assumptions!$C$99:$M$99))))</f>
        <v>-183.2119012</v>
      </c>
      <c r="DH32" s="50">
        <f t="array" ref="DH32">-(IF(DH$2=1,Assumptions!$H34/12,-(SUMIF($D$2:$EE$2,DH$2-1,$D32:$EE32)/12)*(1+XLOOKUP(DH$2,Assumptions!$C$95:$M$95,Assumptions!$C$99:$M$99))))</f>
        <v>-188.7082583</v>
      </c>
      <c r="DI32" s="50">
        <f t="array" ref="DI32">-(IF(DI$2=1,Assumptions!$H34/12,-(SUMIF($D$2:$EE$2,DI$2-1,$D32:$EE32)/12)*(1+XLOOKUP(DI$2,Assumptions!$C$95:$M$95,Assumptions!$C$99:$M$99))))</f>
        <v>-188.7082583</v>
      </c>
      <c r="DJ32" s="50">
        <f t="array" ref="DJ32">-(IF(DJ$2=1,Assumptions!$H34/12,-(SUMIF($D$2:$EE$2,DJ$2-1,$D32:$EE32)/12)*(1+XLOOKUP(DJ$2,Assumptions!$C$95:$M$95,Assumptions!$C$99:$M$99))))</f>
        <v>-188.7082583</v>
      </c>
      <c r="DK32" s="50">
        <f t="array" ref="DK32">-(IF(DK$2=1,Assumptions!$H34/12,-(SUMIF($D$2:$EE$2,DK$2-1,$D32:$EE32)/12)*(1+XLOOKUP(DK$2,Assumptions!$C$95:$M$95,Assumptions!$C$99:$M$99))))</f>
        <v>-188.7082583</v>
      </c>
      <c r="DL32" s="50">
        <f t="array" ref="DL32">-(IF(DL$2=1,Assumptions!$H34/12,-(SUMIF($D$2:$EE$2,DL$2-1,$D32:$EE32)/12)*(1+XLOOKUP(DL$2,Assumptions!$C$95:$M$95,Assumptions!$C$99:$M$99))))</f>
        <v>-188.7082583</v>
      </c>
      <c r="DM32" s="50">
        <f t="array" ref="DM32">-(IF(DM$2=1,Assumptions!$H34/12,-(SUMIF($D$2:$EE$2,DM$2-1,$D32:$EE32)/12)*(1+XLOOKUP(DM$2,Assumptions!$C$95:$M$95,Assumptions!$C$99:$M$99))))</f>
        <v>-188.7082583</v>
      </c>
      <c r="DN32" s="50">
        <f t="array" ref="DN32">-(IF(DN$2=1,Assumptions!$H34/12,-(SUMIF($D$2:$EE$2,DN$2-1,$D32:$EE32)/12)*(1+XLOOKUP(DN$2,Assumptions!$C$95:$M$95,Assumptions!$C$99:$M$99))))</f>
        <v>-188.7082583</v>
      </c>
      <c r="DO32" s="50">
        <f t="array" ref="DO32">-(IF(DO$2=1,Assumptions!$H34/12,-(SUMIF($D$2:$EE$2,DO$2-1,$D32:$EE32)/12)*(1+XLOOKUP(DO$2,Assumptions!$C$95:$M$95,Assumptions!$C$99:$M$99))))</f>
        <v>-188.7082583</v>
      </c>
      <c r="DP32" s="50">
        <f t="array" ref="DP32">-(IF(DP$2=1,Assumptions!$H34/12,-(SUMIF($D$2:$EE$2,DP$2-1,$D32:$EE32)/12)*(1+XLOOKUP(DP$2,Assumptions!$C$95:$M$95,Assumptions!$C$99:$M$99))))</f>
        <v>-188.7082583</v>
      </c>
      <c r="DQ32" s="50">
        <f t="array" ref="DQ32">-(IF(DQ$2=1,Assumptions!$H34/12,-(SUMIF($D$2:$EE$2,DQ$2-1,$D32:$EE32)/12)*(1+XLOOKUP(DQ$2,Assumptions!$C$95:$M$95,Assumptions!$C$99:$M$99))))</f>
        <v>-188.7082583</v>
      </c>
      <c r="DR32" s="50">
        <f t="array" ref="DR32">-(IF(DR$2=1,Assumptions!$H34/12,-(SUMIF($D$2:$EE$2,DR$2-1,$D32:$EE32)/12)*(1+XLOOKUP(DR$2,Assumptions!$C$95:$M$95,Assumptions!$C$99:$M$99))))</f>
        <v>-188.7082583</v>
      </c>
      <c r="DS32" s="50">
        <f t="array" ref="DS32">-(IF(DS$2=1,Assumptions!$H34/12,-(SUMIF($D$2:$EE$2,DS$2-1,$D32:$EE32)/12)*(1+XLOOKUP(DS$2,Assumptions!$C$95:$M$95,Assumptions!$C$99:$M$99))))</f>
        <v>-188.7082583</v>
      </c>
      <c r="DT32" s="50">
        <f t="array" ref="DT32">-(IF(DT$2=1,Assumptions!$H34/12,-(SUMIF($D$2:$EE$2,DT$2-1,$D32:$EE32)/12)*(1+XLOOKUP(DT$2,Assumptions!$C$95:$M$95,Assumptions!$C$99:$M$99))))</f>
        <v>-194.369506</v>
      </c>
      <c r="DU32" s="50">
        <f t="array" ref="DU32">-(IF(DU$2=1,Assumptions!$H34/12,-(SUMIF($D$2:$EE$2,DU$2-1,$D32:$EE32)/12)*(1+XLOOKUP(DU$2,Assumptions!$C$95:$M$95,Assumptions!$C$99:$M$99))))</f>
        <v>-194.369506</v>
      </c>
      <c r="DV32" s="50">
        <f t="array" ref="DV32">-(IF(DV$2=1,Assumptions!$H34/12,-(SUMIF($D$2:$EE$2,DV$2-1,$D32:$EE32)/12)*(1+XLOOKUP(DV$2,Assumptions!$C$95:$M$95,Assumptions!$C$99:$M$99))))</f>
        <v>-194.369506</v>
      </c>
      <c r="DW32" s="50">
        <f t="array" ref="DW32">-(IF(DW$2=1,Assumptions!$H34/12,-(SUMIF($D$2:$EE$2,DW$2-1,$D32:$EE32)/12)*(1+XLOOKUP(DW$2,Assumptions!$C$95:$M$95,Assumptions!$C$99:$M$99))))</f>
        <v>-194.369506</v>
      </c>
      <c r="DX32" s="50">
        <f t="array" ref="DX32">-(IF(DX$2=1,Assumptions!$H34/12,-(SUMIF($D$2:$EE$2,DX$2-1,$D32:$EE32)/12)*(1+XLOOKUP(DX$2,Assumptions!$C$95:$M$95,Assumptions!$C$99:$M$99))))</f>
        <v>-194.369506</v>
      </c>
      <c r="DY32" s="50">
        <f t="array" ref="DY32">-(IF(DY$2=1,Assumptions!$H34/12,-(SUMIF($D$2:$EE$2,DY$2-1,$D32:$EE32)/12)*(1+XLOOKUP(DY$2,Assumptions!$C$95:$M$95,Assumptions!$C$99:$M$99))))</f>
        <v>-194.369506</v>
      </c>
      <c r="DZ32" s="50">
        <f t="array" ref="DZ32">-(IF(DZ$2=1,Assumptions!$H34/12,-(SUMIF($D$2:$EE$2,DZ$2-1,$D32:$EE32)/12)*(1+XLOOKUP(DZ$2,Assumptions!$C$95:$M$95,Assumptions!$C$99:$M$99))))</f>
        <v>-194.369506</v>
      </c>
      <c r="EA32" s="50">
        <f t="array" ref="EA32">-(IF(EA$2=1,Assumptions!$H34/12,-(SUMIF($D$2:$EE$2,EA$2-1,$D32:$EE32)/12)*(1+XLOOKUP(EA$2,Assumptions!$C$95:$M$95,Assumptions!$C$99:$M$99))))</f>
        <v>-194.369506</v>
      </c>
      <c r="EB32" s="50">
        <f t="array" ref="EB32">-(IF(EB$2=1,Assumptions!$H34/12,-(SUMIF($D$2:$EE$2,EB$2-1,$D32:$EE32)/12)*(1+XLOOKUP(EB$2,Assumptions!$C$95:$M$95,Assumptions!$C$99:$M$99))))</f>
        <v>-194.369506</v>
      </c>
      <c r="EC32" s="50">
        <f t="array" ref="EC32">-(IF(EC$2=1,Assumptions!$H34/12,-(SUMIF($D$2:$EE$2,EC$2-1,$D32:$EE32)/12)*(1+XLOOKUP(EC$2,Assumptions!$C$95:$M$95,Assumptions!$C$99:$M$99))))</f>
        <v>-194.369506</v>
      </c>
      <c r="ED32" s="50">
        <f t="array" ref="ED32">-(IF(ED$2=1,Assumptions!$H34/12,-(SUMIF($D$2:$EE$2,ED$2-1,$D32:$EE32)/12)*(1+XLOOKUP(ED$2,Assumptions!$C$95:$M$95,Assumptions!$C$99:$M$99))))</f>
        <v>-194.369506</v>
      </c>
      <c r="EE32" s="50">
        <f t="array" ref="EE32">-(IF(EE$2=1,Assumptions!$H34/12,-(SUMIF($D$2:$EE$2,EE$2-1,$D32:$EE32)/12)*(1+XLOOKUP(EE$2,Assumptions!$C$95:$M$95,Assumptions!$C$99:$M$99))))</f>
        <v>-194.369506</v>
      </c>
    </row>
    <row r="33" ht="15.75" customHeight="1">
      <c r="A33" s="1"/>
      <c r="B33" s="1"/>
      <c r="C33" s="1" t="str">
        <f>Assumptions!B35</f>
        <v>Tax</v>
      </c>
      <c r="D33" s="50">
        <f t="array" ref="D33">-(IF(D$2=1,Assumptions!$H35/12,-(SUMIF($D$2:$EE$2,D$2-1,$D33:$EE33)/12)*(1+XLOOKUP(D$2,Assumptions!$C$95:$M$95,Assumptions!$C$99:$M$99))))</f>
        <v>-6573.759167</v>
      </c>
      <c r="E33" s="50">
        <f t="array" ref="E33">-(IF(E$2=1,Assumptions!$H35/12,-(SUMIF($D$2:$EE$2,E$2-1,$D33:$EE33)/12)*(1+XLOOKUP(E$2,Assumptions!$C$95:$M$95,Assumptions!$C$99:$M$99))))</f>
        <v>-6573.759167</v>
      </c>
      <c r="F33" s="50">
        <f t="array" ref="F33">-(IF(F$2=1,Assumptions!$H35/12,-(SUMIF($D$2:$EE$2,F$2-1,$D33:$EE33)/12)*(1+XLOOKUP(F$2,Assumptions!$C$95:$M$95,Assumptions!$C$99:$M$99))))</f>
        <v>-6573.759167</v>
      </c>
      <c r="G33" s="50">
        <f t="array" ref="G33">-(IF(G$2=1,Assumptions!$H35/12,-(SUMIF($D$2:$EE$2,G$2-1,$D33:$EE33)/12)*(1+XLOOKUP(G$2,Assumptions!$C$95:$M$95,Assumptions!$C$99:$M$99))))</f>
        <v>-6573.759167</v>
      </c>
      <c r="H33" s="50">
        <f t="array" ref="H33">-(IF(H$2=1,Assumptions!$H35/12,-(SUMIF($D$2:$EE$2,H$2-1,$D33:$EE33)/12)*(1+XLOOKUP(H$2,Assumptions!$C$95:$M$95,Assumptions!$C$99:$M$99))))</f>
        <v>-6573.759167</v>
      </c>
      <c r="I33" s="50">
        <f t="array" ref="I33">-(IF(I$2=1,Assumptions!$H35/12,-(SUMIF($D$2:$EE$2,I$2-1,$D33:$EE33)/12)*(1+XLOOKUP(I$2,Assumptions!$C$95:$M$95,Assumptions!$C$99:$M$99))))</f>
        <v>-6573.759167</v>
      </c>
      <c r="J33" s="50">
        <f t="array" ref="J33">-(IF(J$2=1,Assumptions!$H35/12,-(SUMIF($D$2:$EE$2,J$2-1,$D33:$EE33)/12)*(1+XLOOKUP(J$2,Assumptions!$C$95:$M$95,Assumptions!$C$99:$M$99))))</f>
        <v>-6573.759167</v>
      </c>
      <c r="K33" s="50">
        <f t="array" ref="K33">-(IF(K$2=1,Assumptions!$H35/12,-(SUMIF($D$2:$EE$2,K$2-1,$D33:$EE33)/12)*(1+XLOOKUP(K$2,Assumptions!$C$95:$M$95,Assumptions!$C$99:$M$99))))</f>
        <v>-6573.759167</v>
      </c>
      <c r="L33" s="50">
        <f t="array" ref="L33">-(IF(L$2=1,Assumptions!$H35/12,-(SUMIF($D$2:$EE$2,L$2-1,$D33:$EE33)/12)*(1+XLOOKUP(L$2,Assumptions!$C$95:$M$95,Assumptions!$C$99:$M$99))))</f>
        <v>-6573.759167</v>
      </c>
      <c r="M33" s="50">
        <f t="array" ref="M33">-(IF(M$2=1,Assumptions!$H35/12,-(SUMIF($D$2:$EE$2,M$2-1,$D33:$EE33)/12)*(1+XLOOKUP(M$2,Assumptions!$C$95:$M$95,Assumptions!$C$99:$M$99))))</f>
        <v>-6573.759167</v>
      </c>
      <c r="N33" s="50">
        <f t="array" ref="N33">-(IF(N$2=1,Assumptions!$H35/12,-(SUMIF($D$2:$EE$2,N$2-1,$D33:$EE33)/12)*(1+XLOOKUP(N$2,Assumptions!$C$95:$M$95,Assumptions!$C$99:$M$99))))</f>
        <v>-6573.759167</v>
      </c>
      <c r="O33" s="50">
        <f t="array" ref="O33">-(IF(O$2=1,Assumptions!$H35/12,-(SUMIF($D$2:$EE$2,O$2-1,$D33:$EE33)/12)*(1+XLOOKUP(O$2,Assumptions!$C$95:$M$95,Assumptions!$C$99:$M$99))))</f>
        <v>-6573.759167</v>
      </c>
      <c r="P33" s="50">
        <f t="array" ref="P33">-(IF(P$2=1,Assumptions!$H35/12,-(SUMIF($D$2:$EE$2,P$2-1,$D33:$EE33)/12)*(1+XLOOKUP(P$2,Assumptions!$C$95:$M$95,Assumptions!$C$99:$M$99))))</f>
        <v>-6770.971942</v>
      </c>
      <c r="Q33" s="50">
        <f t="array" ref="Q33">-(IF(Q$2=1,Assumptions!$H35/12,-(SUMIF($D$2:$EE$2,Q$2-1,$D33:$EE33)/12)*(1+XLOOKUP(Q$2,Assumptions!$C$95:$M$95,Assumptions!$C$99:$M$99))))</f>
        <v>-6770.971942</v>
      </c>
      <c r="R33" s="50">
        <f t="array" ref="R33">-(IF(R$2=1,Assumptions!$H35/12,-(SUMIF($D$2:$EE$2,R$2-1,$D33:$EE33)/12)*(1+XLOOKUP(R$2,Assumptions!$C$95:$M$95,Assumptions!$C$99:$M$99))))</f>
        <v>-6770.971942</v>
      </c>
      <c r="S33" s="50">
        <f t="array" ref="S33">-(IF(S$2=1,Assumptions!$H35/12,-(SUMIF($D$2:$EE$2,S$2-1,$D33:$EE33)/12)*(1+XLOOKUP(S$2,Assumptions!$C$95:$M$95,Assumptions!$C$99:$M$99))))</f>
        <v>-6770.971942</v>
      </c>
      <c r="T33" s="50">
        <f t="array" ref="T33">-(IF(T$2=1,Assumptions!$H35/12,-(SUMIF($D$2:$EE$2,T$2-1,$D33:$EE33)/12)*(1+XLOOKUP(T$2,Assumptions!$C$95:$M$95,Assumptions!$C$99:$M$99))))</f>
        <v>-6770.971942</v>
      </c>
      <c r="U33" s="50">
        <f t="array" ref="U33">-(IF(U$2=1,Assumptions!$H35/12,-(SUMIF($D$2:$EE$2,U$2-1,$D33:$EE33)/12)*(1+XLOOKUP(U$2,Assumptions!$C$95:$M$95,Assumptions!$C$99:$M$99))))</f>
        <v>-6770.971942</v>
      </c>
      <c r="V33" s="50">
        <f t="array" ref="V33">-(IF(V$2=1,Assumptions!$H35/12,-(SUMIF($D$2:$EE$2,V$2-1,$D33:$EE33)/12)*(1+XLOOKUP(V$2,Assumptions!$C$95:$M$95,Assumptions!$C$99:$M$99))))</f>
        <v>-6770.971942</v>
      </c>
      <c r="W33" s="50">
        <f t="array" ref="W33">-(IF(W$2=1,Assumptions!$H35/12,-(SUMIF($D$2:$EE$2,W$2-1,$D33:$EE33)/12)*(1+XLOOKUP(W$2,Assumptions!$C$95:$M$95,Assumptions!$C$99:$M$99))))</f>
        <v>-6770.971942</v>
      </c>
      <c r="X33" s="50">
        <f t="array" ref="X33">-(IF(X$2=1,Assumptions!$H35/12,-(SUMIF($D$2:$EE$2,X$2-1,$D33:$EE33)/12)*(1+XLOOKUP(X$2,Assumptions!$C$95:$M$95,Assumptions!$C$99:$M$99))))</f>
        <v>-6770.971942</v>
      </c>
      <c r="Y33" s="50">
        <f t="array" ref="Y33">-(IF(Y$2=1,Assumptions!$H35/12,-(SUMIF($D$2:$EE$2,Y$2-1,$D33:$EE33)/12)*(1+XLOOKUP(Y$2,Assumptions!$C$95:$M$95,Assumptions!$C$99:$M$99))))</f>
        <v>-6770.971942</v>
      </c>
      <c r="Z33" s="50">
        <f t="array" ref="Z33">-(IF(Z$2=1,Assumptions!$H35/12,-(SUMIF($D$2:$EE$2,Z$2-1,$D33:$EE33)/12)*(1+XLOOKUP(Z$2,Assumptions!$C$95:$M$95,Assumptions!$C$99:$M$99))))</f>
        <v>-6770.971942</v>
      </c>
      <c r="AA33" s="50">
        <f t="array" ref="AA33">-(IF(AA$2=1,Assumptions!$H35/12,-(SUMIF($D$2:$EE$2,AA$2-1,$D33:$EE33)/12)*(1+XLOOKUP(AA$2,Assumptions!$C$95:$M$95,Assumptions!$C$99:$M$99))))</f>
        <v>-6770.971942</v>
      </c>
      <c r="AB33" s="50">
        <f t="array" ref="AB33">-(IF(AB$2=1,Assumptions!$H35/12,-(SUMIF($D$2:$EE$2,AB$2-1,$D33:$EE33)/12)*(1+XLOOKUP(AB$2,Assumptions!$C$95:$M$95,Assumptions!$C$99:$M$99))))</f>
        <v>-6974.1011</v>
      </c>
      <c r="AC33" s="50">
        <f t="array" ref="AC33">-(IF(AC$2=1,Assumptions!$H35/12,-(SUMIF($D$2:$EE$2,AC$2-1,$D33:$EE33)/12)*(1+XLOOKUP(AC$2,Assumptions!$C$95:$M$95,Assumptions!$C$99:$M$99))))</f>
        <v>-6974.1011</v>
      </c>
      <c r="AD33" s="50">
        <f t="array" ref="AD33">-(IF(AD$2=1,Assumptions!$H35/12,-(SUMIF($D$2:$EE$2,AD$2-1,$D33:$EE33)/12)*(1+XLOOKUP(AD$2,Assumptions!$C$95:$M$95,Assumptions!$C$99:$M$99))))</f>
        <v>-6974.1011</v>
      </c>
      <c r="AE33" s="50">
        <f t="array" ref="AE33">-(IF(AE$2=1,Assumptions!$H35/12,-(SUMIF($D$2:$EE$2,AE$2-1,$D33:$EE33)/12)*(1+XLOOKUP(AE$2,Assumptions!$C$95:$M$95,Assumptions!$C$99:$M$99))))</f>
        <v>-6974.1011</v>
      </c>
      <c r="AF33" s="50">
        <f t="array" ref="AF33">-(IF(AF$2=1,Assumptions!$H35/12,-(SUMIF($D$2:$EE$2,AF$2-1,$D33:$EE33)/12)*(1+XLOOKUP(AF$2,Assumptions!$C$95:$M$95,Assumptions!$C$99:$M$99))))</f>
        <v>-6974.1011</v>
      </c>
      <c r="AG33" s="50">
        <f t="array" ref="AG33">-(IF(AG$2=1,Assumptions!$H35/12,-(SUMIF($D$2:$EE$2,AG$2-1,$D33:$EE33)/12)*(1+XLOOKUP(AG$2,Assumptions!$C$95:$M$95,Assumptions!$C$99:$M$99))))</f>
        <v>-6974.1011</v>
      </c>
      <c r="AH33" s="50">
        <f t="array" ref="AH33">-(IF(AH$2=1,Assumptions!$H35/12,-(SUMIF($D$2:$EE$2,AH$2-1,$D33:$EE33)/12)*(1+XLOOKUP(AH$2,Assumptions!$C$95:$M$95,Assumptions!$C$99:$M$99))))</f>
        <v>-6974.1011</v>
      </c>
      <c r="AI33" s="50">
        <f t="array" ref="AI33">-(IF(AI$2=1,Assumptions!$H35/12,-(SUMIF($D$2:$EE$2,AI$2-1,$D33:$EE33)/12)*(1+XLOOKUP(AI$2,Assumptions!$C$95:$M$95,Assumptions!$C$99:$M$99))))</f>
        <v>-6974.1011</v>
      </c>
      <c r="AJ33" s="50">
        <f t="array" ref="AJ33">-(IF(AJ$2=1,Assumptions!$H35/12,-(SUMIF($D$2:$EE$2,AJ$2-1,$D33:$EE33)/12)*(1+XLOOKUP(AJ$2,Assumptions!$C$95:$M$95,Assumptions!$C$99:$M$99))))</f>
        <v>-6974.1011</v>
      </c>
      <c r="AK33" s="50">
        <f t="array" ref="AK33">-(IF(AK$2=1,Assumptions!$H35/12,-(SUMIF($D$2:$EE$2,AK$2-1,$D33:$EE33)/12)*(1+XLOOKUP(AK$2,Assumptions!$C$95:$M$95,Assumptions!$C$99:$M$99))))</f>
        <v>-6974.1011</v>
      </c>
      <c r="AL33" s="50">
        <f t="array" ref="AL33">-(IF(AL$2=1,Assumptions!$H35/12,-(SUMIF($D$2:$EE$2,AL$2-1,$D33:$EE33)/12)*(1+XLOOKUP(AL$2,Assumptions!$C$95:$M$95,Assumptions!$C$99:$M$99))))</f>
        <v>-6974.1011</v>
      </c>
      <c r="AM33" s="50">
        <f t="array" ref="AM33">-(IF(AM$2=1,Assumptions!$H35/12,-(SUMIF($D$2:$EE$2,AM$2-1,$D33:$EE33)/12)*(1+XLOOKUP(AM$2,Assumptions!$C$95:$M$95,Assumptions!$C$99:$M$99))))</f>
        <v>-6974.1011</v>
      </c>
      <c r="AN33" s="50">
        <f t="array" ref="AN33">-(IF(AN$2=1,Assumptions!$H35/12,-(SUMIF($D$2:$EE$2,AN$2-1,$D33:$EE33)/12)*(1+XLOOKUP(AN$2,Assumptions!$C$95:$M$95,Assumptions!$C$99:$M$99))))</f>
        <v>-7183.324133</v>
      </c>
      <c r="AO33" s="50">
        <f t="array" ref="AO33">-(IF(AO$2=1,Assumptions!$H35/12,-(SUMIF($D$2:$EE$2,AO$2-1,$D33:$EE33)/12)*(1+XLOOKUP(AO$2,Assumptions!$C$95:$M$95,Assumptions!$C$99:$M$99))))</f>
        <v>-7183.324133</v>
      </c>
      <c r="AP33" s="50">
        <f t="array" ref="AP33">-(IF(AP$2=1,Assumptions!$H35/12,-(SUMIF($D$2:$EE$2,AP$2-1,$D33:$EE33)/12)*(1+XLOOKUP(AP$2,Assumptions!$C$95:$M$95,Assumptions!$C$99:$M$99))))</f>
        <v>-7183.324133</v>
      </c>
      <c r="AQ33" s="50">
        <f t="array" ref="AQ33">-(IF(AQ$2=1,Assumptions!$H35/12,-(SUMIF($D$2:$EE$2,AQ$2-1,$D33:$EE33)/12)*(1+XLOOKUP(AQ$2,Assumptions!$C$95:$M$95,Assumptions!$C$99:$M$99))))</f>
        <v>-7183.324133</v>
      </c>
      <c r="AR33" s="50">
        <f t="array" ref="AR33">-(IF(AR$2=1,Assumptions!$H35/12,-(SUMIF($D$2:$EE$2,AR$2-1,$D33:$EE33)/12)*(1+XLOOKUP(AR$2,Assumptions!$C$95:$M$95,Assumptions!$C$99:$M$99))))</f>
        <v>-7183.324133</v>
      </c>
      <c r="AS33" s="50">
        <f t="array" ref="AS33">-(IF(AS$2=1,Assumptions!$H35/12,-(SUMIF($D$2:$EE$2,AS$2-1,$D33:$EE33)/12)*(1+XLOOKUP(AS$2,Assumptions!$C$95:$M$95,Assumptions!$C$99:$M$99))))</f>
        <v>-7183.324133</v>
      </c>
      <c r="AT33" s="50">
        <f t="array" ref="AT33">-(IF(AT$2=1,Assumptions!$H35/12,-(SUMIF($D$2:$EE$2,AT$2-1,$D33:$EE33)/12)*(1+XLOOKUP(AT$2,Assumptions!$C$95:$M$95,Assumptions!$C$99:$M$99))))</f>
        <v>-7183.324133</v>
      </c>
      <c r="AU33" s="50">
        <f t="array" ref="AU33">-(IF(AU$2=1,Assumptions!$H35/12,-(SUMIF($D$2:$EE$2,AU$2-1,$D33:$EE33)/12)*(1+XLOOKUP(AU$2,Assumptions!$C$95:$M$95,Assumptions!$C$99:$M$99))))</f>
        <v>-7183.324133</v>
      </c>
      <c r="AV33" s="50">
        <f t="array" ref="AV33">-(IF(AV$2=1,Assumptions!$H35/12,-(SUMIF($D$2:$EE$2,AV$2-1,$D33:$EE33)/12)*(1+XLOOKUP(AV$2,Assumptions!$C$95:$M$95,Assumptions!$C$99:$M$99))))</f>
        <v>-7183.324133</v>
      </c>
      <c r="AW33" s="50">
        <f t="array" ref="AW33">-(IF(AW$2=1,Assumptions!$H35/12,-(SUMIF($D$2:$EE$2,AW$2-1,$D33:$EE33)/12)*(1+XLOOKUP(AW$2,Assumptions!$C$95:$M$95,Assumptions!$C$99:$M$99))))</f>
        <v>-7183.324133</v>
      </c>
      <c r="AX33" s="50">
        <f t="array" ref="AX33">-(IF(AX$2=1,Assumptions!$H35/12,-(SUMIF($D$2:$EE$2,AX$2-1,$D33:$EE33)/12)*(1+XLOOKUP(AX$2,Assumptions!$C$95:$M$95,Assumptions!$C$99:$M$99))))</f>
        <v>-7183.324133</v>
      </c>
      <c r="AY33" s="50">
        <f t="array" ref="AY33">-(IF(AY$2=1,Assumptions!$H35/12,-(SUMIF($D$2:$EE$2,AY$2-1,$D33:$EE33)/12)*(1+XLOOKUP(AY$2,Assumptions!$C$95:$M$95,Assumptions!$C$99:$M$99))))</f>
        <v>-7183.324133</v>
      </c>
      <c r="AZ33" s="50">
        <f t="array" ref="AZ33">-(IF(AZ$2=1,Assumptions!$H35/12,-(SUMIF($D$2:$EE$2,AZ$2-1,$D33:$EE33)/12)*(1+XLOOKUP(AZ$2,Assumptions!$C$95:$M$95,Assumptions!$C$99:$M$99))))</f>
        <v>-7398.823857</v>
      </c>
      <c r="BA33" s="50">
        <f t="array" ref="BA33">-(IF(BA$2=1,Assumptions!$H35/12,-(SUMIF($D$2:$EE$2,BA$2-1,$D33:$EE33)/12)*(1+XLOOKUP(BA$2,Assumptions!$C$95:$M$95,Assumptions!$C$99:$M$99))))</f>
        <v>-7398.823857</v>
      </c>
      <c r="BB33" s="50">
        <f t="array" ref="BB33">-(IF(BB$2=1,Assumptions!$H35/12,-(SUMIF($D$2:$EE$2,BB$2-1,$D33:$EE33)/12)*(1+XLOOKUP(BB$2,Assumptions!$C$95:$M$95,Assumptions!$C$99:$M$99))))</f>
        <v>-7398.823857</v>
      </c>
      <c r="BC33" s="50">
        <f t="array" ref="BC33">-(IF(BC$2=1,Assumptions!$H35/12,-(SUMIF($D$2:$EE$2,BC$2-1,$D33:$EE33)/12)*(1+XLOOKUP(BC$2,Assumptions!$C$95:$M$95,Assumptions!$C$99:$M$99))))</f>
        <v>-7398.823857</v>
      </c>
      <c r="BD33" s="50">
        <f t="array" ref="BD33">-(IF(BD$2=1,Assumptions!$H35/12,-(SUMIF($D$2:$EE$2,BD$2-1,$D33:$EE33)/12)*(1+XLOOKUP(BD$2,Assumptions!$C$95:$M$95,Assumptions!$C$99:$M$99))))</f>
        <v>-7398.823857</v>
      </c>
      <c r="BE33" s="50">
        <f t="array" ref="BE33">-(IF(BE$2=1,Assumptions!$H35/12,-(SUMIF($D$2:$EE$2,BE$2-1,$D33:$EE33)/12)*(1+XLOOKUP(BE$2,Assumptions!$C$95:$M$95,Assumptions!$C$99:$M$99))))</f>
        <v>-7398.823857</v>
      </c>
      <c r="BF33" s="50">
        <f t="array" ref="BF33">-(IF(BF$2=1,Assumptions!$H35/12,-(SUMIF($D$2:$EE$2,BF$2-1,$D33:$EE33)/12)*(1+XLOOKUP(BF$2,Assumptions!$C$95:$M$95,Assumptions!$C$99:$M$99))))</f>
        <v>-7398.823857</v>
      </c>
      <c r="BG33" s="50">
        <f t="array" ref="BG33">-(IF(BG$2=1,Assumptions!$H35/12,-(SUMIF($D$2:$EE$2,BG$2-1,$D33:$EE33)/12)*(1+XLOOKUP(BG$2,Assumptions!$C$95:$M$95,Assumptions!$C$99:$M$99))))</f>
        <v>-7398.823857</v>
      </c>
      <c r="BH33" s="50">
        <f t="array" ref="BH33">-(IF(BH$2=1,Assumptions!$H35/12,-(SUMIF($D$2:$EE$2,BH$2-1,$D33:$EE33)/12)*(1+XLOOKUP(BH$2,Assumptions!$C$95:$M$95,Assumptions!$C$99:$M$99))))</f>
        <v>-7398.823857</v>
      </c>
      <c r="BI33" s="50">
        <f t="array" ref="BI33">-(IF(BI$2=1,Assumptions!$H35/12,-(SUMIF($D$2:$EE$2,BI$2-1,$D33:$EE33)/12)*(1+XLOOKUP(BI$2,Assumptions!$C$95:$M$95,Assumptions!$C$99:$M$99))))</f>
        <v>-7398.823857</v>
      </c>
      <c r="BJ33" s="50">
        <f t="array" ref="BJ33">-(IF(BJ$2=1,Assumptions!$H35/12,-(SUMIF($D$2:$EE$2,BJ$2-1,$D33:$EE33)/12)*(1+XLOOKUP(BJ$2,Assumptions!$C$95:$M$95,Assumptions!$C$99:$M$99))))</f>
        <v>-7398.823857</v>
      </c>
      <c r="BK33" s="50">
        <f t="array" ref="BK33">-(IF(BK$2=1,Assumptions!$H35/12,-(SUMIF($D$2:$EE$2,BK$2-1,$D33:$EE33)/12)*(1+XLOOKUP(BK$2,Assumptions!$C$95:$M$95,Assumptions!$C$99:$M$99))))</f>
        <v>-7398.823857</v>
      </c>
      <c r="BL33" s="50">
        <f t="array" ref="BL33">-(IF(BL$2=1,Assumptions!$H35/12,-(SUMIF($D$2:$EE$2,BL$2-1,$D33:$EE33)/12)*(1+XLOOKUP(BL$2,Assumptions!$C$95:$M$95,Assumptions!$C$99:$M$99))))</f>
        <v>-7620.788573</v>
      </c>
      <c r="BM33" s="50">
        <f t="array" ref="BM33">-(IF(BM$2=1,Assumptions!$H35/12,-(SUMIF($D$2:$EE$2,BM$2-1,$D33:$EE33)/12)*(1+XLOOKUP(BM$2,Assumptions!$C$95:$M$95,Assumptions!$C$99:$M$99))))</f>
        <v>-7620.788573</v>
      </c>
      <c r="BN33" s="50">
        <f t="array" ref="BN33">-(IF(BN$2=1,Assumptions!$H35/12,-(SUMIF($D$2:$EE$2,BN$2-1,$D33:$EE33)/12)*(1+XLOOKUP(BN$2,Assumptions!$C$95:$M$95,Assumptions!$C$99:$M$99))))</f>
        <v>-7620.788573</v>
      </c>
      <c r="BO33" s="50">
        <f t="array" ref="BO33">-(IF(BO$2=1,Assumptions!$H35/12,-(SUMIF($D$2:$EE$2,BO$2-1,$D33:$EE33)/12)*(1+XLOOKUP(BO$2,Assumptions!$C$95:$M$95,Assumptions!$C$99:$M$99))))</f>
        <v>-7620.788573</v>
      </c>
      <c r="BP33" s="50">
        <f t="array" ref="BP33">-(IF(BP$2=1,Assumptions!$H35/12,-(SUMIF($D$2:$EE$2,BP$2-1,$D33:$EE33)/12)*(1+XLOOKUP(BP$2,Assumptions!$C$95:$M$95,Assumptions!$C$99:$M$99))))</f>
        <v>-7620.788573</v>
      </c>
      <c r="BQ33" s="50">
        <f t="array" ref="BQ33">-(IF(BQ$2=1,Assumptions!$H35/12,-(SUMIF($D$2:$EE$2,BQ$2-1,$D33:$EE33)/12)*(1+XLOOKUP(BQ$2,Assumptions!$C$95:$M$95,Assumptions!$C$99:$M$99))))</f>
        <v>-7620.788573</v>
      </c>
      <c r="BR33" s="50">
        <f t="array" ref="BR33">-(IF(BR$2=1,Assumptions!$H35/12,-(SUMIF($D$2:$EE$2,BR$2-1,$D33:$EE33)/12)*(1+XLOOKUP(BR$2,Assumptions!$C$95:$M$95,Assumptions!$C$99:$M$99))))</f>
        <v>-7620.788573</v>
      </c>
      <c r="BS33" s="50">
        <f t="array" ref="BS33">-(IF(BS$2=1,Assumptions!$H35/12,-(SUMIF($D$2:$EE$2,BS$2-1,$D33:$EE33)/12)*(1+XLOOKUP(BS$2,Assumptions!$C$95:$M$95,Assumptions!$C$99:$M$99))))</f>
        <v>-7620.788573</v>
      </c>
      <c r="BT33" s="50">
        <f t="array" ref="BT33">-(IF(BT$2=1,Assumptions!$H35/12,-(SUMIF($D$2:$EE$2,BT$2-1,$D33:$EE33)/12)*(1+XLOOKUP(BT$2,Assumptions!$C$95:$M$95,Assumptions!$C$99:$M$99))))</f>
        <v>-7620.788573</v>
      </c>
      <c r="BU33" s="50">
        <f t="array" ref="BU33">-(IF(BU$2=1,Assumptions!$H35/12,-(SUMIF($D$2:$EE$2,BU$2-1,$D33:$EE33)/12)*(1+XLOOKUP(BU$2,Assumptions!$C$95:$M$95,Assumptions!$C$99:$M$99))))</f>
        <v>-7620.788573</v>
      </c>
      <c r="BV33" s="50">
        <f t="array" ref="BV33">-(IF(BV$2=1,Assumptions!$H35/12,-(SUMIF($D$2:$EE$2,BV$2-1,$D33:$EE33)/12)*(1+XLOOKUP(BV$2,Assumptions!$C$95:$M$95,Assumptions!$C$99:$M$99))))</f>
        <v>-7620.788573</v>
      </c>
      <c r="BW33" s="50">
        <f t="array" ref="BW33">-(IF(BW$2=1,Assumptions!$H35/12,-(SUMIF($D$2:$EE$2,BW$2-1,$D33:$EE33)/12)*(1+XLOOKUP(BW$2,Assumptions!$C$95:$M$95,Assumptions!$C$99:$M$99))))</f>
        <v>-7620.788573</v>
      </c>
      <c r="BX33" s="50">
        <f t="array" ref="BX33">-(IF(BX$2=1,Assumptions!$H35/12,-(SUMIF($D$2:$EE$2,BX$2-1,$D33:$EE33)/12)*(1+XLOOKUP(BX$2,Assumptions!$C$95:$M$95,Assumptions!$C$99:$M$99))))</f>
        <v>-7849.41223</v>
      </c>
      <c r="BY33" s="50">
        <f t="array" ref="BY33">-(IF(BY$2=1,Assumptions!$H35/12,-(SUMIF($D$2:$EE$2,BY$2-1,$D33:$EE33)/12)*(1+XLOOKUP(BY$2,Assumptions!$C$95:$M$95,Assumptions!$C$99:$M$99))))</f>
        <v>-7849.41223</v>
      </c>
      <c r="BZ33" s="50">
        <f t="array" ref="BZ33">-(IF(BZ$2=1,Assumptions!$H35/12,-(SUMIF($D$2:$EE$2,BZ$2-1,$D33:$EE33)/12)*(1+XLOOKUP(BZ$2,Assumptions!$C$95:$M$95,Assumptions!$C$99:$M$99))))</f>
        <v>-7849.41223</v>
      </c>
      <c r="CA33" s="50">
        <f t="array" ref="CA33">-(IF(CA$2=1,Assumptions!$H35/12,-(SUMIF($D$2:$EE$2,CA$2-1,$D33:$EE33)/12)*(1+XLOOKUP(CA$2,Assumptions!$C$95:$M$95,Assumptions!$C$99:$M$99))))</f>
        <v>-7849.41223</v>
      </c>
      <c r="CB33" s="50">
        <f t="array" ref="CB33">-(IF(CB$2=1,Assumptions!$H35/12,-(SUMIF($D$2:$EE$2,CB$2-1,$D33:$EE33)/12)*(1+XLOOKUP(CB$2,Assumptions!$C$95:$M$95,Assumptions!$C$99:$M$99))))</f>
        <v>-7849.41223</v>
      </c>
      <c r="CC33" s="50">
        <f t="array" ref="CC33">-(IF(CC$2=1,Assumptions!$H35/12,-(SUMIF($D$2:$EE$2,CC$2-1,$D33:$EE33)/12)*(1+XLOOKUP(CC$2,Assumptions!$C$95:$M$95,Assumptions!$C$99:$M$99))))</f>
        <v>-7849.41223</v>
      </c>
      <c r="CD33" s="50">
        <f t="array" ref="CD33">-(IF(CD$2=1,Assumptions!$H35/12,-(SUMIF($D$2:$EE$2,CD$2-1,$D33:$EE33)/12)*(1+XLOOKUP(CD$2,Assumptions!$C$95:$M$95,Assumptions!$C$99:$M$99))))</f>
        <v>-7849.41223</v>
      </c>
      <c r="CE33" s="50">
        <f t="array" ref="CE33">-(IF(CE$2=1,Assumptions!$H35/12,-(SUMIF($D$2:$EE$2,CE$2-1,$D33:$EE33)/12)*(1+XLOOKUP(CE$2,Assumptions!$C$95:$M$95,Assumptions!$C$99:$M$99))))</f>
        <v>-7849.41223</v>
      </c>
      <c r="CF33" s="50">
        <f t="array" ref="CF33">-(IF(CF$2=1,Assumptions!$H35/12,-(SUMIF($D$2:$EE$2,CF$2-1,$D33:$EE33)/12)*(1+XLOOKUP(CF$2,Assumptions!$C$95:$M$95,Assumptions!$C$99:$M$99))))</f>
        <v>-7849.41223</v>
      </c>
      <c r="CG33" s="50">
        <f t="array" ref="CG33">-(IF(CG$2=1,Assumptions!$H35/12,-(SUMIF($D$2:$EE$2,CG$2-1,$D33:$EE33)/12)*(1+XLOOKUP(CG$2,Assumptions!$C$95:$M$95,Assumptions!$C$99:$M$99))))</f>
        <v>-7849.41223</v>
      </c>
      <c r="CH33" s="50">
        <f t="array" ref="CH33">-(IF(CH$2=1,Assumptions!$H35/12,-(SUMIF($D$2:$EE$2,CH$2-1,$D33:$EE33)/12)*(1+XLOOKUP(CH$2,Assumptions!$C$95:$M$95,Assumptions!$C$99:$M$99))))</f>
        <v>-7849.41223</v>
      </c>
      <c r="CI33" s="50">
        <f t="array" ref="CI33">-(IF(CI$2=1,Assumptions!$H35/12,-(SUMIF($D$2:$EE$2,CI$2-1,$D33:$EE33)/12)*(1+XLOOKUP(CI$2,Assumptions!$C$95:$M$95,Assumptions!$C$99:$M$99))))</f>
        <v>-7849.41223</v>
      </c>
      <c r="CJ33" s="50">
        <f t="array" ref="CJ33">-(IF(CJ$2=1,Assumptions!$H35/12,-(SUMIF($D$2:$EE$2,CJ$2-1,$D33:$EE33)/12)*(1+XLOOKUP(CJ$2,Assumptions!$C$95:$M$95,Assumptions!$C$99:$M$99))))</f>
        <v>-8084.894597</v>
      </c>
      <c r="CK33" s="50">
        <f t="array" ref="CK33">-(IF(CK$2=1,Assumptions!$H35/12,-(SUMIF($D$2:$EE$2,CK$2-1,$D33:$EE33)/12)*(1+XLOOKUP(CK$2,Assumptions!$C$95:$M$95,Assumptions!$C$99:$M$99))))</f>
        <v>-8084.894597</v>
      </c>
      <c r="CL33" s="50">
        <f t="array" ref="CL33">-(IF(CL$2=1,Assumptions!$H35/12,-(SUMIF($D$2:$EE$2,CL$2-1,$D33:$EE33)/12)*(1+XLOOKUP(CL$2,Assumptions!$C$95:$M$95,Assumptions!$C$99:$M$99))))</f>
        <v>-8084.894597</v>
      </c>
      <c r="CM33" s="50">
        <f t="array" ref="CM33">-(IF(CM$2=1,Assumptions!$H35/12,-(SUMIF($D$2:$EE$2,CM$2-1,$D33:$EE33)/12)*(1+XLOOKUP(CM$2,Assumptions!$C$95:$M$95,Assumptions!$C$99:$M$99))))</f>
        <v>-8084.894597</v>
      </c>
      <c r="CN33" s="50">
        <f t="array" ref="CN33">-(IF(CN$2=1,Assumptions!$H35/12,-(SUMIF($D$2:$EE$2,CN$2-1,$D33:$EE33)/12)*(1+XLOOKUP(CN$2,Assumptions!$C$95:$M$95,Assumptions!$C$99:$M$99))))</f>
        <v>-8084.894597</v>
      </c>
      <c r="CO33" s="50">
        <f t="array" ref="CO33">-(IF(CO$2=1,Assumptions!$H35/12,-(SUMIF($D$2:$EE$2,CO$2-1,$D33:$EE33)/12)*(1+XLOOKUP(CO$2,Assumptions!$C$95:$M$95,Assumptions!$C$99:$M$99))))</f>
        <v>-8084.894597</v>
      </c>
      <c r="CP33" s="50">
        <f t="array" ref="CP33">-(IF(CP$2=1,Assumptions!$H35/12,-(SUMIF($D$2:$EE$2,CP$2-1,$D33:$EE33)/12)*(1+XLOOKUP(CP$2,Assumptions!$C$95:$M$95,Assumptions!$C$99:$M$99))))</f>
        <v>-8084.894597</v>
      </c>
      <c r="CQ33" s="50">
        <f t="array" ref="CQ33">-(IF(CQ$2=1,Assumptions!$H35/12,-(SUMIF($D$2:$EE$2,CQ$2-1,$D33:$EE33)/12)*(1+XLOOKUP(CQ$2,Assumptions!$C$95:$M$95,Assumptions!$C$99:$M$99))))</f>
        <v>-8084.894597</v>
      </c>
      <c r="CR33" s="50">
        <f t="array" ref="CR33">-(IF(CR$2=1,Assumptions!$H35/12,-(SUMIF($D$2:$EE$2,CR$2-1,$D33:$EE33)/12)*(1+XLOOKUP(CR$2,Assumptions!$C$95:$M$95,Assumptions!$C$99:$M$99))))</f>
        <v>-8084.894597</v>
      </c>
      <c r="CS33" s="50">
        <f t="array" ref="CS33">-(IF(CS$2=1,Assumptions!$H35/12,-(SUMIF($D$2:$EE$2,CS$2-1,$D33:$EE33)/12)*(1+XLOOKUP(CS$2,Assumptions!$C$95:$M$95,Assumptions!$C$99:$M$99))))</f>
        <v>-8084.894597</v>
      </c>
      <c r="CT33" s="50">
        <f t="array" ref="CT33">-(IF(CT$2=1,Assumptions!$H35/12,-(SUMIF($D$2:$EE$2,CT$2-1,$D33:$EE33)/12)*(1+XLOOKUP(CT$2,Assumptions!$C$95:$M$95,Assumptions!$C$99:$M$99))))</f>
        <v>-8084.894597</v>
      </c>
      <c r="CU33" s="50">
        <f t="array" ref="CU33">-(IF(CU$2=1,Assumptions!$H35/12,-(SUMIF($D$2:$EE$2,CU$2-1,$D33:$EE33)/12)*(1+XLOOKUP(CU$2,Assumptions!$C$95:$M$95,Assumptions!$C$99:$M$99))))</f>
        <v>-8084.894597</v>
      </c>
      <c r="CV33" s="50">
        <f t="array" ref="CV33">-(IF(CV$2=1,Assumptions!$H35/12,-(SUMIF($D$2:$EE$2,CV$2-1,$D33:$EE33)/12)*(1+XLOOKUP(CV$2,Assumptions!$C$95:$M$95,Assumptions!$C$99:$M$99))))</f>
        <v>-8327.441435</v>
      </c>
      <c r="CW33" s="50">
        <f t="array" ref="CW33">-(IF(CW$2=1,Assumptions!$H35/12,-(SUMIF($D$2:$EE$2,CW$2-1,$D33:$EE33)/12)*(1+XLOOKUP(CW$2,Assumptions!$C$95:$M$95,Assumptions!$C$99:$M$99))))</f>
        <v>-8327.441435</v>
      </c>
      <c r="CX33" s="50">
        <f t="array" ref="CX33">-(IF(CX$2=1,Assumptions!$H35/12,-(SUMIF($D$2:$EE$2,CX$2-1,$D33:$EE33)/12)*(1+XLOOKUP(CX$2,Assumptions!$C$95:$M$95,Assumptions!$C$99:$M$99))))</f>
        <v>-8327.441435</v>
      </c>
      <c r="CY33" s="50">
        <f t="array" ref="CY33">-(IF(CY$2=1,Assumptions!$H35/12,-(SUMIF($D$2:$EE$2,CY$2-1,$D33:$EE33)/12)*(1+XLOOKUP(CY$2,Assumptions!$C$95:$M$95,Assumptions!$C$99:$M$99))))</f>
        <v>-8327.441435</v>
      </c>
      <c r="CZ33" s="50">
        <f t="array" ref="CZ33">-(IF(CZ$2=1,Assumptions!$H35/12,-(SUMIF($D$2:$EE$2,CZ$2-1,$D33:$EE33)/12)*(1+XLOOKUP(CZ$2,Assumptions!$C$95:$M$95,Assumptions!$C$99:$M$99))))</f>
        <v>-8327.441435</v>
      </c>
      <c r="DA33" s="50">
        <f t="array" ref="DA33">-(IF(DA$2=1,Assumptions!$H35/12,-(SUMIF($D$2:$EE$2,DA$2-1,$D33:$EE33)/12)*(1+XLOOKUP(DA$2,Assumptions!$C$95:$M$95,Assumptions!$C$99:$M$99))))</f>
        <v>-8327.441435</v>
      </c>
      <c r="DB33" s="50">
        <f t="array" ref="DB33">-(IF(DB$2=1,Assumptions!$H35/12,-(SUMIF($D$2:$EE$2,DB$2-1,$D33:$EE33)/12)*(1+XLOOKUP(DB$2,Assumptions!$C$95:$M$95,Assumptions!$C$99:$M$99))))</f>
        <v>-8327.441435</v>
      </c>
      <c r="DC33" s="50">
        <f t="array" ref="DC33">-(IF(DC$2=1,Assumptions!$H35/12,-(SUMIF($D$2:$EE$2,DC$2-1,$D33:$EE33)/12)*(1+XLOOKUP(DC$2,Assumptions!$C$95:$M$95,Assumptions!$C$99:$M$99))))</f>
        <v>-8327.441435</v>
      </c>
      <c r="DD33" s="50">
        <f t="array" ref="DD33">-(IF(DD$2=1,Assumptions!$H35/12,-(SUMIF($D$2:$EE$2,DD$2-1,$D33:$EE33)/12)*(1+XLOOKUP(DD$2,Assumptions!$C$95:$M$95,Assumptions!$C$99:$M$99))))</f>
        <v>-8327.441435</v>
      </c>
      <c r="DE33" s="50">
        <f t="array" ref="DE33">-(IF(DE$2=1,Assumptions!$H35/12,-(SUMIF($D$2:$EE$2,DE$2-1,$D33:$EE33)/12)*(1+XLOOKUP(DE$2,Assumptions!$C$95:$M$95,Assumptions!$C$99:$M$99))))</f>
        <v>-8327.441435</v>
      </c>
      <c r="DF33" s="50">
        <f t="array" ref="DF33">-(IF(DF$2=1,Assumptions!$H35/12,-(SUMIF($D$2:$EE$2,DF$2-1,$D33:$EE33)/12)*(1+XLOOKUP(DF$2,Assumptions!$C$95:$M$95,Assumptions!$C$99:$M$99))))</f>
        <v>-8327.441435</v>
      </c>
      <c r="DG33" s="50">
        <f t="array" ref="DG33">-(IF(DG$2=1,Assumptions!$H35/12,-(SUMIF($D$2:$EE$2,DG$2-1,$D33:$EE33)/12)*(1+XLOOKUP(DG$2,Assumptions!$C$95:$M$95,Assumptions!$C$99:$M$99))))</f>
        <v>-8327.441435</v>
      </c>
      <c r="DH33" s="50">
        <f t="array" ref="DH33">-(IF(DH$2=1,Assumptions!$H35/12,-(SUMIF($D$2:$EE$2,DH$2-1,$D33:$EE33)/12)*(1+XLOOKUP(DH$2,Assumptions!$C$95:$M$95,Assumptions!$C$99:$M$99))))</f>
        <v>-8577.264678</v>
      </c>
      <c r="DI33" s="50">
        <f t="array" ref="DI33">-(IF(DI$2=1,Assumptions!$H35/12,-(SUMIF($D$2:$EE$2,DI$2-1,$D33:$EE33)/12)*(1+XLOOKUP(DI$2,Assumptions!$C$95:$M$95,Assumptions!$C$99:$M$99))))</f>
        <v>-8577.264678</v>
      </c>
      <c r="DJ33" s="50">
        <f t="array" ref="DJ33">-(IF(DJ$2=1,Assumptions!$H35/12,-(SUMIF($D$2:$EE$2,DJ$2-1,$D33:$EE33)/12)*(1+XLOOKUP(DJ$2,Assumptions!$C$95:$M$95,Assumptions!$C$99:$M$99))))</f>
        <v>-8577.264678</v>
      </c>
      <c r="DK33" s="50">
        <f t="array" ref="DK33">-(IF(DK$2=1,Assumptions!$H35/12,-(SUMIF($D$2:$EE$2,DK$2-1,$D33:$EE33)/12)*(1+XLOOKUP(DK$2,Assumptions!$C$95:$M$95,Assumptions!$C$99:$M$99))))</f>
        <v>-8577.264678</v>
      </c>
      <c r="DL33" s="50">
        <f t="array" ref="DL33">-(IF(DL$2=1,Assumptions!$H35/12,-(SUMIF($D$2:$EE$2,DL$2-1,$D33:$EE33)/12)*(1+XLOOKUP(DL$2,Assumptions!$C$95:$M$95,Assumptions!$C$99:$M$99))))</f>
        <v>-8577.264678</v>
      </c>
      <c r="DM33" s="50">
        <f t="array" ref="DM33">-(IF(DM$2=1,Assumptions!$H35/12,-(SUMIF($D$2:$EE$2,DM$2-1,$D33:$EE33)/12)*(1+XLOOKUP(DM$2,Assumptions!$C$95:$M$95,Assumptions!$C$99:$M$99))))</f>
        <v>-8577.264678</v>
      </c>
      <c r="DN33" s="50">
        <f t="array" ref="DN33">-(IF(DN$2=1,Assumptions!$H35/12,-(SUMIF($D$2:$EE$2,DN$2-1,$D33:$EE33)/12)*(1+XLOOKUP(DN$2,Assumptions!$C$95:$M$95,Assumptions!$C$99:$M$99))))</f>
        <v>-8577.264678</v>
      </c>
      <c r="DO33" s="50">
        <f t="array" ref="DO33">-(IF(DO$2=1,Assumptions!$H35/12,-(SUMIF($D$2:$EE$2,DO$2-1,$D33:$EE33)/12)*(1+XLOOKUP(DO$2,Assumptions!$C$95:$M$95,Assumptions!$C$99:$M$99))))</f>
        <v>-8577.264678</v>
      </c>
      <c r="DP33" s="50">
        <f t="array" ref="DP33">-(IF(DP$2=1,Assumptions!$H35/12,-(SUMIF($D$2:$EE$2,DP$2-1,$D33:$EE33)/12)*(1+XLOOKUP(DP$2,Assumptions!$C$95:$M$95,Assumptions!$C$99:$M$99))))</f>
        <v>-8577.264678</v>
      </c>
      <c r="DQ33" s="50">
        <f t="array" ref="DQ33">-(IF(DQ$2=1,Assumptions!$H35/12,-(SUMIF($D$2:$EE$2,DQ$2-1,$D33:$EE33)/12)*(1+XLOOKUP(DQ$2,Assumptions!$C$95:$M$95,Assumptions!$C$99:$M$99))))</f>
        <v>-8577.264678</v>
      </c>
      <c r="DR33" s="50">
        <f t="array" ref="DR33">-(IF(DR$2=1,Assumptions!$H35/12,-(SUMIF($D$2:$EE$2,DR$2-1,$D33:$EE33)/12)*(1+XLOOKUP(DR$2,Assumptions!$C$95:$M$95,Assumptions!$C$99:$M$99))))</f>
        <v>-8577.264678</v>
      </c>
      <c r="DS33" s="50">
        <f t="array" ref="DS33">-(IF(DS$2=1,Assumptions!$H35/12,-(SUMIF($D$2:$EE$2,DS$2-1,$D33:$EE33)/12)*(1+XLOOKUP(DS$2,Assumptions!$C$95:$M$95,Assumptions!$C$99:$M$99))))</f>
        <v>-8577.264678</v>
      </c>
      <c r="DT33" s="50">
        <f t="array" ref="DT33">-(IF(DT$2=1,Assumptions!$H35/12,-(SUMIF($D$2:$EE$2,DT$2-1,$D33:$EE33)/12)*(1+XLOOKUP(DT$2,Assumptions!$C$95:$M$95,Assumptions!$C$99:$M$99))))</f>
        <v>-8834.582618</v>
      </c>
      <c r="DU33" s="50">
        <f t="array" ref="DU33">-(IF(DU$2=1,Assumptions!$H35/12,-(SUMIF($D$2:$EE$2,DU$2-1,$D33:$EE33)/12)*(1+XLOOKUP(DU$2,Assumptions!$C$95:$M$95,Assumptions!$C$99:$M$99))))</f>
        <v>-8834.582618</v>
      </c>
      <c r="DV33" s="50">
        <f t="array" ref="DV33">-(IF(DV$2=1,Assumptions!$H35/12,-(SUMIF($D$2:$EE$2,DV$2-1,$D33:$EE33)/12)*(1+XLOOKUP(DV$2,Assumptions!$C$95:$M$95,Assumptions!$C$99:$M$99))))</f>
        <v>-8834.582618</v>
      </c>
      <c r="DW33" s="50">
        <f t="array" ref="DW33">-(IF(DW$2=1,Assumptions!$H35/12,-(SUMIF($D$2:$EE$2,DW$2-1,$D33:$EE33)/12)*(1+XLOOKUP(DW$2,Assumptions!$C$95:$M$95,Assumptions!$C$99:$M$99))))</f>
        <v>-8834.582618</v>
      </c>
      <c r="DX33" s="50">
        <f t="array" ref="DX33">-(IF(DX$2=1,Assumptions!$H35/12,-(SUMIF($D$2:$EE$2,DX$2-1,$D33:$EE33)/12)*(1+XLOOKUP(DX$2,Assumptions!$C$95:$M$95,Assumptions!$C$99:$M$99))))</f>
        <v>-8834.582618</v>
      </c>
      <c r="DY33" s="50">
        <f t="array" ref="DY33">-(IF(DY$2=1,Assumptions!$H35/12,-(SUMIF($D$2:$EE$2,DY$2-1,$D33:$EE33)/12)*(1+XLOOKUP(DY$2,Assumptions!$C$95:$M$95,Assumptions!$C$99:$M$99))))</f>
        <v>-8834.582618</v>
      </c>
      <c r="DZ33" s="50">
        <f t="array" ref="DZ33">-(IF(DZ$2=1,Assumptions!$H35/12,-(SUMIF($D$2:$EE$2,DZ$2-1,$D33:$EE33)/12)*(1+XLOOKUP(DZ$2,Assumptions!$C$95:$M$95,Assumptions!$C$99:$M$99))))</f>
        <v>-8834.582618</v>
      </c>
      <c r="EA33" s="50">
        <f t="array" ref="EA33">-(IF(EA$2=1,Assumptions!$H35/12,-(SUMIF($D$2:$EE$2,EA$2-1,$D33:$EE33)/12)*(1+XLOOKUP(EA$2,Assumptions!$C$95:$M$95,Assumptions!$C$99:$M$99))))</f>
        <v>-8834.582618</v>
      </c>
      <c r="EB33" s="50">
        <f t="array" ref="EB33">-(IF(EB$2=1,Assumptions!$H35/12,-(SUMIF($D$2:$EE$2,EB$2-1,$D33:$EE33)/12)*(1+XLOOKUP(EB$2,Assumptions!$C$95:$M$95,Assumptions!$C$99:$M$99))))</f>
        <v>-8834.582618</v>
      </c>
      <c r="EC33" s="50">
        <f t="array" ref="EC33">-(IF(EC$2=1,Assumptions!$H35/12,-(SUMIF($D$2:$EE$2,EC$2-1,$D33:$EE33)/12)*(1+XLOOKUP(EC$2,Assumptions!$C$95:$M$95,Assumptions!$C$99:$M$99))))</f>
        <v>-8834.582618</v>
      </c>
      <c r="ED33" s="50">
        <f t="array" ref="ED33">-(IF(ED$2=1,Assumptions!$H35/12,-(SUMIF($D$2:$EE$2,ED$2-1,$D33:$EE33)/12)*(1+XLOOKUP(ED$2,Assumptions!$C$95:$M$95,Assumptions!$C$99:$M$99))))</f>
        <v>-8834.582618</v>
      </c>
      <c r="EE33" s="50">
        <f t="array" ref="EE33">-(IF(EE$2=1,Assumptions!$H35/12,-(SUMIF($D$2:$EE$2,EE$2-1,$D33:$EE33)/12)*(1+XLOOKUP(EE$2,Assumptions!$C$95:$M$95,Assumptions!$C$99:$M$99))))</f>
        <v>-8834.582618</v>
      </c>
    </row>
    <row r="34" ht="15.75" customHeight="1">
      <c r="A34" s="1"/>
      <c r="B34" s="1"/>
      <c r="C34" s="1" t="str">
        <f>Assumptions!B36</f>
        <v>Insurance</v>
      </c>
      <c r="D34" s="50">
        <f t="array" ref="D34">-(IF(D$2=1,Assumptions!$H36/12,-(SUMIF($D$2:$EE$2,D$2-1,$D34:$EE34)/12)*(1+XLOOKUP(D$2,Assumptions!$C$95:$M$95,Assumptions!$C$99:$M$99))))</f>
        <v>-1089.666183</v>
      </c>
      <c r="E34" s="50">
        <f t="array" ref="E34">-(IF(E$2=1,Assumptions!$H36/12,-(SUMIF($D$2:$EE$2,E$2-1,$D34:$EE34)/12)*(1+XLOOKUP(E$2,Assumptions!$C$95:$M$95,Assumptions!$C$99:$M$99))))</f>
        <v>-1089.666183</v>
      </c>
      <c r="F34" s="50">
        <f t="array" ref="F34">-(IF(F$2=1,Assumptions!$H36/12,-(SUMIF($D$2:$EE$2,F$2-1,$D34:$EE34)/12)*(1+XLOOKUP(F$2,Assumptions!$C$95:$M$95,Assumptions!$C$99:$M$99))))</f>
        <v>-1089.666183</v>
      </c>
      <c r="G34" s="50">
        <f t="array" ref="G34">-(IF(G$2=1,Assumptions!$H36/12,-(SUMIF($D$2:$EE$2,G$2-1,$D34:$EE34)/12)*(1+XLOOKUP(G$2,Assumptions!$C$95:$M$95,Assumptions!$C$99:$M$99))))</f>
        <v>-1089.666183</v>
      </c>
      <c r="H34" s="50">
        <f t="array" ref="H34">-(IF(H$2=1,Assumptions!$H36/12,-(SUMIF($D$2:$EE$2,H$2-1,$D34:$EE34)/12)*(1+XLOOKUP(H$2,Assumptions!$C$95:$M$95,Assumptions!$C$99:$M$99))))</f>
        <v>-1089.666183</v>
      </c>
      <c r="I34" s="50">
        <f t="array" ref="I34">-(IF(I$2=1,Assumptions!$H36/12,-(SUMIF($D$2:$EE$2,I$2-1,$D34:$EE34)/12)*(1+XLOOKUP(I$2,Assumptions!$C$95:$M$95,Assumptions!$C$99:$M$99))))</f>
        <v>-1089.666183</v>
      </c>
      <c r="J34" s="50">
        <f t="array" ref="J34">-(IF(J$2=1,Assumptions!$H36/12,-(SUMIF($D$2:$EE$2,J$2-1,$D34:$EE34)/12)*(1+XLOOKUP(J$2,Assumptions!$C$95:$M$95,Assumptions!$C$99:$M$99))))</f>
        <v>-1089.666183</v>
      </c>
      <c r="K34" s="50">
        <f t="array" ref="K34">-(IF(K$2=1,Assumptions!$H36/12,-(SUMIF($D$2:$EE$2,K$2-1,$D34:$EE34)/12)*(1+XLOOKUP(K$2,Assumptions!$C$95:$M$95,Assumptions!$C$99:$M$99))))</f>
        <v>-1089.666183</v>
      </c>
      <c r="L34" s="50">
        <f t="array" ref="L34">-(IF(L$2=1,Assumptions!$H36/12,-(SUMIF($D$2:$EE$2,L$2-1,$D34:$EE34)/12)*(1+XLOOKUP(L$2,Assumptions!$C$95:$M$95,Assumptions!$C$99:$M$99))))</f>
        <v>-1089.666183</v>
      </c>
      <c r="M34" s="50">
        <f t="array" ref="M34">-(IF(M$2=1,Assumptions!$H36/12,-(SUMIF($D$2:$EE$2,M$2-1,$D34:$EE34)/12)*(1+XLOOKUP(M$2,Assumptions!$C$95:$M$95,Assumptions!$C$99:$M$99))))</f>
        <v>-1089.666183</v>
      </c>
      <c r="N34" s="50">
        <f t="array" ref="N34">-(IF(N$2=1,Assumptions!$H36/12,-(SUMIF($D$2:$EE$2,N$2-1,$D34:$EE34)/12)*(1+XLOOKUP(N$2,Assumptions!$C$95:$M$95,Assumptions!$C$99:$M$99))))</f>
        <v>-1089.666183</v>
      </c>
      <c r="O34" s="50">
        <f t="array" ref="O34">-(IF(O$2=1,Assumptions!$H36/12,-(SUMIF($D$2:$EE$2,O$2-1,$D34:$EE34)/12)*(1+XLOOKUP(O$2,Assumptions!$C$95:$M$95,Assumptions!$C$99:$M$99))))</f>
        <v>-1089.666183</v>
      </c>
      <c r="P34" s="50">
        <f t="array" ref="P34">-(IF(P$2=1,Assumptions!$H36/12,-(SUMIF($D$2:$EE$2,P$2-1,$D34:$EE34)/12)*(1+XLOOKUP(P$2,Assumptions!$C$95:$M$95,Assumptions!$C$99:$M$99))))</f>
        <v>-1122.356169</v>
      </c>
      <c r="Q34" s="50">
        <f t="array" ref="Q34">-(IF(Q$2=1,Assumptions!$H36/12,-(SUMIF($D$2:$EE$2,Q$2-1,$D34:$EE34)/12)*(1+XLOOKUP(Q$2,Assumptions!$C$95:$M$95,Assumptions!$C$99:$M$99))))</f>
        <v>-1122.356169</v>
      </c>
      <c r="R34" s="50">
        <f t="array" ref="R34">-(IF(R$2=1,Assumptions!$H36/12,-(SUMIF($D$2:$EE$2,R$2-1,$D34:$EE34)/12)*(1+XLOOKUP(R$2,Assumptions!$C$95:$M$95,Assumptions!$C$99:$M$99))))</f>
        <v>-1122.356169</v>
      </c>
      <c r="S34" s="50">
        <f t="array" ref="S34">-(IF(S$2=1,Assumptions!$H36/12,-(SUMIF($D$2:$EE$2,S$2-1,$D34:$EE34)/12)*(1+XLOOKUP(S$2,Assumptions!$C$95:$M$95,Assumptions!$C$99:$M$99))))</f>
        <v>-1122.356169</v>
      </c>
      <c r="T34" s="50">
        <f t="array" ref="T34">-(IF(T$2=1,Assumptions!$H36/12,-(SUMIF($D$2:$EE$2,T$2-1,$D34:$EE34)/12)*(1+XLOOKUP(T$2,Assumptions!$C$95:$M$95,Assumptions!$C$99:$M$99))))</f>
        <v>-1122.356169</v>
      </c>
      <c r="U34" s="50">
        <f t="array" ref="U34">-(IF(U$2=1,Assumptions!$H36/12,-(SUMIF($D$2:$EE$2,U$2-1,$D34:$EE34)/12)*(1+XLOOKUP(U$2,Assumptions!$C$95:$M$95,Assumptions!$C$99:$M$99))))</f>
        <v>-1122.356169</v>
      </c>
      <c r="V34" s="50">
        <f t="array" ref="V34">-(IF(V$2=1,Assumptions!$H36/12,-(SUMIF($D$2:$EE$2,V$2-1,$D34:$EE34)/12)*(1+XLOOKUP(V$2,Assumptions!$C$95:$M$95,Assumptions!$C$99:$M$99))))</f>
        <v>-1122.356169</v>
      </c>
      <c r="W34" s="50">
        <f t="array" ref="W34">-(IF(W$2=1,Assumptions!$H36/12,-(SUMIF($D$2:$EE$2,W$2-1,$D34:$EE34)/12)*(1+XLOOKUP(W$2,Assumptions!$C$95:$M$95,Assumptions!$C$99:$M$99))))</f>
        <v>-1122.356169</v>
      </c>
      <c r="X34" s="50">
        <f t="array" ref="X34">-(IF(X$2=1,Assumptions!$H36/12,-(SUMIF($D$2:$EE$2,X$2-1,$D34:$EE34)/12)*(1+XLOOKUP(X$2,Assumptions!$C$95:$M$95,Assumptions!$C$99:$M$99))))</f>
        <v>-1122.356169</v>
      </c>
      <c r="Y34" s="50">
        <f t="array" ref="Y34">-(IF(Y$2=1,Assumptions!$H36/12,-(SUMIF($D$2:$EE$2,Y$2-1,$D34:$EE34)/12)*(1+XLOOKUP(Y$2,Assumptions!$C$95:$M$95,Assumptions!$C$99:$M$99))))</f>
        <v>-1122.356169</v>
      </c>
      <c r="Z34" s="50">
        <f t="array" ref="Z34">-(IF(Z$2=1,Assumptions!$H36/12,-(SUMIF($D$2:$EE$2,Z$2-1,$D34:$EE34)/12)*(1+XLOOKUP(Z$2,Assumptions!$C$95:$M$95,Assumptions!$C$99:$M$99))))</f>
        <v>-1122.356169</v>
      </c>
      <c r="AA34" s="50">
        <f t="array" ref="AA34">-(IF(AA$2=1,Assumptions!$H36/12,-(SUMIF($D$2:$EE$2,AA$2-1,$D34:$EE34)/12)*(1+XLOOKUP(AA$2,Assumptions!$C$95:$M$95,Assumptions!$C$99:$M$99))))</f>
        <v>-1122.356169</v>
      </c>
      <c r="AB34" s="50">
        <f t="array" ref="AB34">-(IF(AB$2=1,Assumptions!$H36/12,-(SUMIF($D$2:$EE$2,AB$2-1,$D34:$EE34)/12)*(1+XLOOKUP(AB$2,Assumptions!$C$95:$M$95,Assumptions!$C$99:$M$99))))</f>
        <v>-1156.026854</v>
      </c>
      <c r="AC34" s="50">
        <f t="array" ref="AC34">-(IF(AC$2=1,Assumptions!$H36/12,-(SUMIF($D$2:$EE$2,AC$2-1,$D34:$EE34)/12)*(1+XLOOKUP(AC$2,Assumptions!$C$95:$M$95,Assumptions!$C$99:$M$99))))</f>
        <v>-1156.026854</v>
      </c>
      <c r="AD34" s="50">
        <f t="array" ref="AD34">-(IF(AD$2=1,Assumptions!$H36/12,-(SUMIF($D$2:$EE$2,AD$2-1,$D34:$EE34)/12)*(1+XLOOKUP(AD$2,Assumptions!$C$95:$M$95,Assumptions!$C$99:$M$99))))</f>
        <v>-1156.026854</v>
      </c>
      <c r="AE34" s="50">
        <f t="array" ref="AE34">-(IF(AE$2=1,Assumptions!$H36/12,-(SUMIF($D$2:$EE$2,AE$2-1,$D34:$EE34)/12)*(1+XLOOKUP(AE$2,Assumptions!$C$95:$M$95,Assumptions!$C$99:$M$99))))</f>
        <v>-1156.026854</v>
      </c>
      <c r="AF34" s="50">
        <f t="array" ref="AF34">-(IF(AF$2=1,Assumptions!$H36/12,-(SUMIF($D$2:$EE$2,AF$2-1,$D34:$EE34)/12)*(1+XLOOKUP(AF$2,Assumptions!$C$95:$M$95,Assumptions!$C$99:$M$99))))</f>
        <v>-1156.026854</v>
      </c>
      <c r="AG34" s="50">
        <f t="array" ref="AG34">-(IF(AG$2=1,Assumptions!$H36/12,-(SUMIF($D$2:$EE$2,AG$2-1,$D34:$EE34)/12)*(1+XLOOKUP(AG$2,Assumptions!$C$95:$M$95,Assumptions!$C$99:$M$99))))</f>
        <v>-1156.026854</v>
      </c>
      <c r="AH34" s="50">
        <f t="array" ref="AH34">-(IF(AH$2=1,Assumptions!$H36/12,-(SUMIF($D$2:$EE$2,AH$2-1,$D34:$EE34)/12)*(1+XLOOKUP(AH$2,Assumptions!$C$95:$M$95,Assumptions!$C$99:$M$99))))</f>
        <v>-1156.026854</v>
      </c>
      <c r="AI34" s="50">
        <f t="array" ref="AI34">-(IF(AI$2=1,Assumptions!$H36/12,-(SUMIF($D$2:$EE$2,AI$2-1,$D34:$EE34)/12)*(1+XLOOKUP(AI$2,Assumptions!$C$95:$M$95,Assumptions!$C$99:$M$99))))</f>
        <v>-1156.026854</v>
      </c>
      <c r="AJ34" s="50">
        <f t="array" ref="AJ34">-(IF(AJ$2=1,Assumptions!$H36/12,-(SUMIF($D$2:$EE$2,AJ$2-1,$D34:$EE34)/12)*(1+XLOOKUP(AJ$2,Assumptions!$C$95:$M$95,Assumptions!$C$99:$M$99))))</f>
        <v>-1156.026854</v>
      </c>
      <c r="AK34" s="50">
        <f t="array" ref="AK34">-(IF(AK$2=1,Assumptions!$H36/12,-(SUMIF($D$2:$EE$2,AK$2-1,$D34:$EE34)/12)*(1+XLOOKUP(AK$2,Assumptions!$C$95:$M$95,Assumptions!$C$99:$M$99))))</f>
        <v>-1156.026854</v>
      </c>
      <c r="AL34" s="50">
        <f t="array" ref="AL34">-(IF(AL$2=1,Assumptions!$H36/12,-(SUMIF($D$2:$EE$2,AL$2-1,$D34:$EE34)/12)*(1+XLOOKUP(AL$2,Assumptions!$C$95:$M$95,Assumptions!$C$99:$M$99))))</f>
        <v>-1156.026854</v>
      </c>
      <c r="AM34" s="50">
        <f t="array" ref="AM34">-(IF(AM$2=1,Assumptions!$H36/12,-(SUMIF($D$2:$EE$2,AM$2-1,$D34:$EE34)/12)*(1+XLOOKUP(AM$2,Assumptions!$C$95:$M$95,Assumptions!$C$99:$M$99))))</f>
        <v>-1156.026854</v>
      </c>
      <c r="AN34" s="50">
        <f t="array" ref="AN34">-(IF(AN$2=1,Assumptions!$H36/12,-(SUMIF($D$2:$EE$2,AN$2-1,$D34:$EE34)/12)*(1+XLOOKUP(AN$2,Assumptions!$C$95:$M$95,Assumptions!$C$99:$M$99))))</f>
        <v>-1190.70766</v>
      </c>
      <c r="AO34" s="50">
        <f t="array" ref="AO34">-(IF(AO$2=1,Assumptions!$H36/12,-(SUMIF($D$2:$EE$2,AO$2-1,$D34:$EE34)/12)*(1+XLOOKUP(AO$2,Assumptions!$C$95:$M$95,Assumptions!$C$99:$M$99))))</f>
        <v>-1190.70766</v>
      </c>
      <c r="AP34" s="50">
        <f t="array" ref="AP34">-(IF(AP$2=1,Assumptions!$H36/12,-(SUMIF($D$2:$EE$2,AP$2-1,$D34:$EE34)/12)*(1+XLOOKUP(AP$2,Assumptions!$C$95:$M$95,Assumptions!$C$99:$M$99))))</f>
        <v>-1190.70766</v>
      </c>
      <c r="AQ34" s="50">
        <f t="array" ref="AQ34">-(IF(AQ$2=1,Assumptions!$H36/12,-(SUMIF($D$2:$EE$2,AQ$2-1,$D34:$EE34)/12)*(1+XLOOKUP(AQ$2,Assumptions!$C$95:$M$95,Assumptions!$C$99:$M$99))))</f>
        <v>-1190.70766</v>
      </c>
      <c r="AR34" s="50">
        <f t="array" ref="AR34">-(IF(AR$2=1,Assumptions!$H36/12,-(SUMIF($D$2:$EE$2,AR$2-1,$D34:$EE34)/12)*(1+XLOOKUP(AR$2,Assumptions!$C$95:$M$95,Assumptions!$C$99:$M$99))))</f>
        <v>-1190.70766</v>
      </c>
      <c r="AS34" s="50">
        <f t="array" ref="AS34">-(IF(AS$2=1,Assumptions!$H36/12,-(SUMIF($D$2:$EE$2,AS$2-1,$D34:$EE34)/12)*(1+XLOOKUP(AS$2,Assumptions!$C$95:$M$95,Assumptions!$C$99:$M$99))))</f>
        <v>-1190.70766</v>
      </c>
      <c r="AT34" s="50">
        <f t="array" ref="AT34">-(IF(AT$2=1,Assumptions!$H36/12,-(SUMIF($D$2:$EE$2,AT$2-1,$D34:$EE34)/12)*(1+XLOOKUP(AT$2,Assumptions!$C$95:$M$95,Assumptions!$C$99:$M$99))))</f>
        <v>-1190.70766</v>
      </c>
      <c r="AU34" s="50">
        <f t="array" ref="AU34">-(IF(AU$2=1,Assumptions!$H36/12,-(SUMIF($D$2:$EE$2,AU$2-1,$D34:$EE34)/12)*(1+XLOOKUP(AU$2,Assumptions!$C$95:$M$95,Assumptions!$C$99:$M$99))))</f>
        <v>-1190.70766</v>
      </c>
      <c r="AV34" s="50">
        <f t="array" ref="AV34">-(IF(AV$2=1,Assumptions!$H36/12,-(SUMIF($D$2:$EE$2,AV$2-1,$D34:$EE34)/12)*(1+XLOOKUP(AV$2,Assumptions!$C$95:$M$95,Assumptions!$C$99:$M$99))))</f>
        <v>-1190.70766</v>
      </c>
      <c r="AW34" s="50">
        <f t="array" ref="AW34">-(IF(AW$2=1,Assumptions!$H36/12,-(SUMIF($D$2:$EE$2,AW$2-1,$D34:$EE34)/12)*(1+XLOOKUP(AW$2,Assumptions!$C$95:$M$95,Assumptions!$C$99:$M$99))))</f>
        <v>-1190.70766</v>
      </c>
      <c r="AX34" s="50">
        <f t="array" ref="AX34">-(IF(AX$2=1,Assumptions!$H36/12,-(SUMIF($D$2:$EE$2,AX$2-1,$D34:$EE34)/12)*(1+XLOOKUP(AX$2,Assumptions!$C$95:$M$95,Assumptions!$C$99:$M$99))))</f>
        <v>-1190.70766</v>
      </c>
      <c r="AY34" s="50">
        <f t="array" ref="AY34">-(IF(AY$2=1,Assumptions!$H36/12,-(SUMIF($D$2:$EE$2,AY$2-1,$D34:$EE34)/12)*(1+XLOOKUP(AY$2,Assumptions!$C$95:$M$95,Assumptions!$C$99:$M$99))))</f>
        <v>-1190.70766</v>
      </c>
      <c r="AZ34" s="50">
        <f t="array" ref="AZ34">-(IF(AZ$2=1,Assumptions!$H36/12,-(SUMIF($D$2:$EE$2,AZ$2-1,$D34:$EE34)/12)*(1+XLOOKUP(AZ$2,Assumptions!$C$95:$M$95,Assumptions!$C$99:$M$99))))</f>
        <v>-1226.428889</v>
      </c>
      <c r="BA34" s="50">
        <f t="array" ref="BA34">-(IF(BA$2=1,Assumptions!$H36/12,-(SUMIF($D$2:$EE$2,BA$2-1,$D34:$EE34)/12)*(1+XLOOKUP(BA$2,Assumptions!$C$95:$M$95,Assumptions!$C$99:$M$99))))</f>
        <v>-1226.428889</v>
      </c>
      <c r="BB34" s="50">
        <f t="array" ref="BB34">-(IF(BB$2=1,Assumptions!$H36/12,-(SUMIF($D$2:$EE$2,BB$2-1,$D34:$EE34)/12)*(1+XLOOKUP(BB$2,Assumptions!$C$95:$M$95,Assumptions!$C$99:$M$99))))</f>
        <v>-1226.428889</v>
      </c>
      <c r="BC34" s="50">
        <f t="array" ref="BC34">-(IF(BC$2=1,Assumptions!$H36/12,-(SUMIF($D$2:$EE$2,BC$2-1,$D34:$EE34)/12)*(1+XLOOKUP(BC$2,Assumptions!$C$95:$M$95,Assumptions!$C$99:$M$99))))</f>
        <v>-1226.428889</v>
      </c>
      <c r="BD34" s="50">
        <f t="array" ref="BD34">-(IF(BD$2=1,Assumptions!$H36/12,-(SUMIF($D$2:$EE$2,BD$2-1,$D34:$EE34)/12)*(1+XLOOKUP(BD$2,Assumptions!$C$95:$M$95,Assumptions!$C$99:$M$99))))</f>
        <v>-1226.428889</v>
      </c>
      <c r="BE34" s="50">
        <f t="array" ref="BE34">-(IF(BE$2=1,Assumptions!$H36/12,-(SUMIF($D$2:$EE$2,BE$2-1,$D34:$EE34)/12)*(1+XLOOKUP(BE$2,Assumptions!$C$95:$M$95,Assumptions!$C$99:$M$99))))</f>
        <v>-1226.428889</v>
      </c>
      <c r="BF34" s="50">
        <f t="array" ref="BF34">-(IF(BF$2=1,Assumptions!$H36/12,-(SUMIF($D$2:$EE$2,BF$2-1,$D34:$EE34)/12)*(1+XLOOKUP(BF$2,Assumptions!$C$95:$M$95,Assumptions!$C$99:$M$99))))</f>
        <v>-1226.428889</v>
      </c>
      <c r="BG34" s="50">
        <f t="array" ref="BG34">-(IF(BG$2=1,Assumptions!$H36/12,-(SUMIF($D$2:$EE$2,BG$2-1,$D34:$EE34)/12)*(1+XLOOKUP(BG$2,Assumptions!$C$95:$M$95,Assumptions!$C$99:$M$99))))</f>
        <v>-1226.428889</v>
      </c>
      <c r="BH34" s="50">
        <f t="array" ref="BH34">-(IF(BH$2=1,Assumptions!$H36/12,-(SUMIF($D$2:$EE$2,BH$2-1,$D34:$EE34)/12)*(1+XLOOKUP(BH$2,Assumptions!$C$95:$M$95,Assumptions!$C$99:$M$99))))</f>
        <v>-1226.428889</v>
      </c>
      <c r="BI34" s="50">
        <f t="array" ref="BI34">-(IF(BI$2=1,Assumptions!$H36/12,-(SUMIF($D$2:$EE$2,BI$2-1,$D34:$EE34)/12)*(1+XLOOKUP(BI$2,Assumptions!$C$95:$M$95,Assumptions!$C$99:$M$99))))</f>
        <v>-1226.428889</v>
      </c>
      <c r="BJ34" s="50">
        <f t="array" ref="BJ34">-(IF(BJ$2=1,Assumptions!$H36/12,-(SUMIF($D$2:$EE$2,BJ$2-1,$D34:$EE34)/12)*(1+XLOOKUP(BJ$2,Assumptions!$C$95:$M$95,Assumptions!$C$99:$M$99))))</f>
        <v>-1226.428889</v>
      </c>
      <c r="BK34" s="50">
        <f t="array" ref="BK34">-(IF(BK$2=1,Assumptions!$H36/12,-(SUMIF($D$2:$EE$2,BK$2-1,$D34:$EE34)/12)*(1+XLOOKUP(BK$2,Assumptions!$C$95:$M$95,Assumptions!$C$99:$M$99))))</f>
        <v>-1226.428889</v>
      </c>
      <c r="BL34" s="50">
        <f t="array" ref="BL34">-(IF(BL$2=1,Assumptions!$H36/12,-(SUMIF($D$2:$EE$2,BL$2-1,$D34:$EE34)/12)*(1+XLOOKUP(BL$2,Assumptions!$C$95:$M$95,Assumptions!$C$99:$M$99))))</f>
        <v>-1263.221756</v>
      </c>
      <c r="BM34" s="50">
        <f t="array" ref="BM34">-(IF(BM$2=1,Assumptions!$H36/12,-(SUMIF($D$2:$EE$2,BM$2-1,$D34:$EE34)/12)*(1+XLOOKUP(BM$2,Assumptions!$C$95:$M$95,Assumptions!$C$99:$M$99))))</f>
        <v>-1263.221756</v>
      </c>
      <c r="BN34" s="50">
        <f t="array" ref="BN34">-(IF(BN$2=1,Assumptions!$H36/12,-(SUMIF($D$2:$EE$2,BN$2-1,$D34:$EE34)/12)*(1+XLOOKUP(BN$2,Assumptions!$C$95:$M$95,Assumptions!$C$99:$M$99))))</f>
        <v>-1263.221756</v>
      </c>
      <c r="BO34" s="50">
        <f t="array" ref="BO34">-(IF(BO$2=1,Assumptions!$H36/12,-(SUMIF($D$2:$EE$2,BO$2-1,$D34:$EE34)/12)*(1+XLOOKUP(BO$2,Assumptions!$C$95:$M$95,Assumptions!$C$99:$M$99))))</f>
        <v>-1263.221756</v>
      </c>
      <c r="BP34" s="50">
        <f t="array" ref="BP34">-(IF(BP$2=1,Assumptions!$H36/12,-(SUMIF($D$2:$EE$2,BP$2-1,$D34:$EE34)/12)*(1+XLOOKUP(BP$2,Assumptions!$C$95:$M$95,Assumptions!$C$99:$M$99))))</f>
        <v>-1263.221756</v>
      </c>
      <c r="BQ34" s="50">
        <f t="array" ref="BQ34">-(IF(BQ$2=1,Assumptions!$H36/12,-(SUMIF($D$2:$EE$2,BQ$2-1,$D34:$EE34)/12)*(1+XLOOKUP(BQ$2,Assumptions!$C$95:$M$95,Assumptions!$C$99:$M$99))))</f>
        <v>-1263.221756</v>
      </c>
      <c r="BR34" s="50">
        <f t="array" ref="BR34">-(IF(BR$2=1,Assumptions!$H36/12,-(SUMIF($D$2:$EE$2,BR$2-1,$D34:$EE34)/12)*(1+XLOOKUP(BR$2,Assumptions!$C$95:$M$95,Assumptions!$C$99:$M$99))))</f>
        <v>-1263.221756</v>
      </c>
      <c r="BS34" s="50">
        <f t="array" ref="BS34">-(IF(BS$2=1,Assumptions!$H36/12,-(SUMIF($D$2:$EE$2,BS$2-1,$D34:$EE34)/12)*(1+XLOOKUP(BS$2,Assumptions!$C$95:$M$95,Assumptions!$C$99:$M$99))))</f>
        <v>-1263.221756</v>
      </c>
      <c r="BT34" s="50">
        <f t="array" ref="BT34">-(IF(BT$2=1,Assumptions!$H36/12,-(SUMIF($D$2:$EE$2,BT$2-1,$D34:$EE34)/12)*(1+XLOOKUP(BT$2,Assumptions!$C$95:$M$95,Assumptions!$C$99:$M$99))))</f>
        <v>-1263.221756</v>
      </c>
      <c r="BU34" s="50">
        <f t="array" ref="BU34">-(IF(BU$2=1,Assumptions!$H36/12,-(SUMIF($D$2:$EE$2,BU$2-1,$D34:$EE34)/12)*(1+XLOOKUP(BU$2,Assumptions!$C$95:$M$95,Assumptions!$C$99:$M$99))))</f>
        <v>-1263.221756</v>
      </c>
      <c r="BV34" s="50">
        <f t="array" ref="BV34">-(IF(BV$2=1,Assumptions!$H36/12,-(SUMIF($D$2:$EE$2,BV$2-1,$D34:$EE34)/12)*(1+XLOOKUP(BV$2,Assumptions!$C$95:$M$95,Assumptions!$C$99:$M$99))))</f>
        <v>-1263.221756</v>
      </c>
      <c r="BW34" s="50">
        <f t="array" ref="BW34">-(IF(BW$2=1,Assumptions!$H36/12,-(SUMIF($D$2:$EE$2,BW$2-1,$D34:$EE34)/12)*(1+XLOOKUP(BW$2,Assumptions!$C$95:$M$95,Assumptions!$C$99:$M$99))))</f>
        <v>-1263.221756</v>
      </c>
      <c r="BX34" s="50">
        <f t="array" ref="BX34">-(IF(BX$2=1,Assumptions!$H36/12,-(SUMIF($D$2:$EE$2,BX$2-1,$D34:$EE34)/12)*(1+XLOOKUP(BX$2,Assumptions!$C$95:$M$95,Assumptions!$C$99:$M$99))))</f>
        <v>-1301.118409</v>
      </c>
      <c r="BY34" s="50">
        <f t="array" ref="BY34">-(IF(BY$2=1,Assumptions!$H36/12,-(SUMIF($D$2:$EE$2,BY$2-1,$D34:$EE34)/12)*(1+XLOOKUP(BY$2,Assumptions!$C$95:$M$95,Assumptions!$C$99:$M$99))))</f>
        <v>-1301.118409</v>
      </c>
      <c r="BZ34" s="50">
        <f t="array" ref="BZ34">-(IF(BZ$2=1,Assumptions!$H36/12,-(SUMIF($D$2:$EE$2,BZ$2-1,$D34:$EE34)/12)*(1+XLOOKUP(BZ$2,Assumptions!$C$95:$M$95,Assumptions!$C$99:$M$99))))</f>
        <v>-1301.118409</v>
      </c>
      <c r="CA34" s="50">
        <f t="array" ref="CA34">-(IF(CA$2=1,Assumptions!$H36/12,-(SUMIF($D$2:$EE$2,CA$2-1,$D34:$EE34)/12)*(1+XLOOKUP(CA$2,Assumptions!$C$95:$M$95,Assumptions!$C$99:$M$99))))</f>
        <v>-1301.118409</v>
      </c>
      <c r="CB34" s="50">
        <f t="array" ref="CB34">-(IF(CB$2=1,Assumptions!$H36/12,-(SUMIF($D$2:$EE$2,CB$2-1,$D34:$EE34)/12)*(1+XLOOKUP(CB$2,Assumptions!$C$95:$M$95,Assumptions!$C$99:$M$99))))</f>
        <v>-1301.118409</v>
      </c>
      <c r="CC34" s="50">
        <f t="array" ref="CC34">-(IF(CC$2=1,Assumptions!$H36/12,-(SUMIF($D$2:$EE$2,CC$2-1,$D34:$EE34)/12)*(1+XLOOKUP(CC$2,Assumptions!$C$95:$M$95,Assumptions!$C$99:$M$99))))</f>
        <v>-1301.118409</v>
      </c>
      <c r="CD34" s="50">
        <f t="array" ref="CD34">-(IF(CD$2=1,Assumptions!$H36/12,-(SUMIF($D$2:$EE$2,CD$2-1,$D34:$EE34)/12)*(1+XLOOKUP(CD$2,Assumptions!$C$95:$M$95,Assumptions!$C$99:$M$99))))</f>
        <v>-1301.118409</v>
      </c>
      <c r="CE34" s="50">
        <f t="array" ref="CE34">-(IF(CE$2=1,Assumptions!$H36/12,-(SUMIF($D$2:$EE$2,CE$2-1,$D34:$EE34)/12)*(1+XLOOKUP(CE$2,Assumptions!$C$95:$M$95,Assumptions!$C$99:$M$99))))</f>
        <v>-1301.118409</v>
      </c>
      <c r="CF34" s="50">
        <f t="array" ref="CF34">-(IF(CF$2=1,Assumptions!$H36/12,-(SUMIF($D$2:$EE$2,CF$2-1,$D34:$EE34)/12)*(1+XLOOKUP(CF$2,Assumptions!$C$95:$M$95,Assumptions!$C$99:$M$99))))</f>
        <v>-1301.118409</v>
      </c>
      <c r="CG34" s="50">
        <f t="array" ref="CG34">-(IF(CG$2=1,Assumptions!$H36/12,-(SUMIF($D$2:$EE$2,CG$2-1,$D34:$EE34)/12)*(1+XLOOKUP(CG$2,Assumptions!$C$95:$M$95,Assumptions!$C$99:$M$99))))</f>
        <v>-1301.118409</v>
      </c>
      <c r="CH34" s="50">
        <f t="array" ref="CH34">-(IF(CH$2=1,Assumptions!$H36/12,-(SUMIF($D$2:$EE$2,CH$2-1,$D34:$EE34)/12)*(1+XLOOKUP(CH$2,Assumptions!$C$95:$M$95,Assumptions!$C$99:$M$99))))</f>
        <v>-1301.118409</v>
      </c>
      <c r="CI34" s="50">
        <f t="array" ref="CI34">-(IF(CI$2=1,Assumptions!$H36/12,-(SUMIF($D$2:$EE$2,CI$2-1,$D34:$EE34)/12)*(1+XLOOKUP(CI$2,Assumptions!$C$95:$M$95,Assumptions!$C$99:$M$99))))</f>
        <v>-1301.118409</v>
      </c>
      <c r="CJ34" s="50">
        <f t="array" ref="CJ34">-(IF(CJ$2=1,Assumptions!$H36/12,-(SUMIF($D$2:$EE$2,CJ$2-1,$D34:$EE34)/12)*(1+XLOOKUP(CJ$2,Assumptions!$C$95:$M$95,Assumptions!$C$99:$M$99))))</f>
        <v>-1340.151961</v>
      </c>
      <c r="CK34" s="50">
        <f t="array" ref="CK34">-(IF(CK$2=1,Assumptions!$H36/12,-(SUMIF($D$2:$EE$2,CK$2-1,$D34:$EE34)/12)*(1+XLOOKUP(CK$2,Assumptions!$C$95:$M$95,Assumptions!$C$99:$M$99))))</f>
        <v>-1340.151961</v>
      </c>
      <c r="CL34" s="50">
        <f t="array" ref="CL34">-(IF(CL$2=1,Assumptions!$H36/12,-(SUMIF($D$2:$EE$2,CL$2-1,$D34:$EE34)/12)*(1+XLOOKUP(CL$2,Assumptions!$C$95:$M$95,Assumptions!$C$99:$M$99))))</f>
        <v>-1340.151961</v>
      </c>
      <c r="CM34" s="50">
        <f t="array" ref="CM34">-(IF(CM$2=1,Assumptions!$H36/12,-(SUMIF($D$2:$EE$2,CM$2-1,$D34:$EE34)/12)*(1+XLOOKUP(CM$2,Assumptions!$C$95:$M$95,Assumptions!$C$99:$M$99))))</f>
        <v>-1340.151961</v>
      </c>
      <c r="CN34" s="50">
        <f t="array" ref="CN34">-(IF(CN$2=1,Assumptions!$H36/12,-(SUMIF($D$2:$EE$2,CN$2-1,$D34:$EE34)/12)*(1+XLOOKUP(CN$2,Assumptions!$C$95:$M$95,Assumptions!$C$99:$M$99))))</f>
        <v>-1340.151961</v>
      </c>
      <c r="CO34" s="50">
        <f t="array" ref="CO34">-(IF(CO$2=1,Assumptions!$H36/12,-(SUMIF($D$2:$EE$2,CO$2-1,$D34:$EE34)/12)*(1+XLOOKUP(CO$2,Assumptions!$C$95:$M$95,Assumptions!$C$99:$M$99))))</f>
        <v>-1340.151961</v>
      </c>
      <c r="CP34" s="50">
        <f t="array" ref="CP34">-(IF(CP$2=1,Assumptions!$H36/12,-(SUMIF($D$2:$EE$2,CP$2-1,$D34:$EE34)/12)*(1+XLOOKUP(CP$2,Assumptions!$C$95:$M$95,Assumptions!$C$99:$M$99))))</f>
        <v>-1340.151961</v>
      </c>
      <c r="CQ34" s="50">
        <f t="array" ref="CQ34">-(IF(CQ$2=1,Assumptions!$H36/12,-(SUMIF($D$2:$EE$2,CQ$2-1,$D34:$EE34)/12)*(1+XLOOKUP(CQ$2,Assumptions!$C$95:$M$95,Assumptions!$C$99:$M$99))))</f>
        <v>-1340.151961</v>
      </c>
      <c r="CR34" s="50">
        <f t="array" ref="CR34">-(IF(CR$2=1,Assumptions!$H36/12,-(SUMIF($D$2:$EE$2,CR$2-1,$D34:$EE34)/12)*(1+XLOOKUP(CR$2,Assumptions!$C$95:$M$95,Assumptions!$C$99:$M$99))))</f>
        <v>-1340.151961</v>
      </c>
      <c r="CS34" s="50">
        <f t="array" ref="CS34">-(IF(CS$2=1,Assumptions!$H36/12,-(SUMIF($D$2:$EE$2,CS$2-1,$D34:$EE34)/12)*(1+XLOOKUP(CS$2,Assumptions!$C$95:$M$95,Assumptions!$C$99:$M$99))))</f>
        <v>-1340.151961</v>
      </c>
      <c r="CT34" s="50">
        <f t="array" ref="CT34">-(IF(CT$2=1,Assumptions!$H36/12,-(SUMIF($D$2:$EE$2,CT$2-1,$D34:$EE34)/12)*(1+XLOOKUP(CT$2,Assumptions!$C$95:$M$95,Assumptions!$C$99:$M$99))))</f>
        <v>-1340.151961</v>
      </c>
      <c r="CU34" s="50">
        <f t="array" ref="CU34">-(IF(CU$2=1,Assumptions!$H36/12,-(SUMIF($D$2:$EE$2,CU$2-1,$D34:$EE34)/12)*(1+XLOOKUP(CU$2,Assumptions!$C$95:$M$95,Assumptions!$C$99:$M$99))))</f>
        <v>-1340.151961</v>
      </c>
      <c r="CV34" s="50">
        <f t="array" ref="CV34">-(IF(CV$2=1,Assumptions!$H36/12,-(SUMIF($D$2:$EE$2,CV$2-1,$D34:$EE34)/12)*(1+XLOOKUP(CV$2,Assumptions!$C$95:$M$95,Assumptions!$C$99:$M$99))))</f>
        <v>-1380.35652</v>
      </c>
      <c r="CW34" s="50">
        <f t="array" ref="CW34">-(IF(CW$2=1,Assumptions!$H36/12,-(SUMIF($D$2:$EE$2,CW$2-1,$D34:$EE34)/12)*(1+XLOOKUP(CW$2,Assumptions!$C$95:$M$95,Assumptions!$C$99:$M$99))))</f>
        <v>-1380.35652</v>
      </c>
      <c r="CX34" s="50">
        <f t="array" ref="CX34">-(IF(CX$2=1,Assumptions!$H36/12,-(SUMIF($D$2:$EE$2,CX$2-1,$D34:$EE34)/12)*(1+XLOOKUP(CX$2,Assumptions!$C$95:$M$95,Assumptions!$C$99:$M$99))))</f>
        <v>-1380.35652</v>
      </c>
      <c r="CY34" s="50">
        <f t="array" ref="CY34">-(IF(CY$2=1,Assumptions!$H36/12,-(SUMIF($D$2:$EE$2,CY$2-1,$D34:$EE34)/12)*(1+XLOOKUP(CY$2,Assumptions!$C$95:$M$95,Assumptions!$C$99:$M$99))))</f>
        <v>-1380.35652</v>
      </c>
      <c r="CZ34" s="50">
        <f t="array" ref="CZ34">-(IF(CZ$2=1,Assumptions!$H36/12,-(SUMIF($D$2:$EE$2,CZ$2-1,$D34:$EE34)/12)*(1+XLOOKUP(CZ$2,Assumptions!$C$95:$M$95,Assumptions!$C$99:$M$99))))</f>
        <v>-1380.35652</v>
      </c>
      <c r="DA34" s="50">
        <f t="array" ref="DA34">-(IF(DA$2=1,Assumptions!$H36/12,-(SUMIF($D$2:$EE$2,DA$2-1,$D34:$EE34)/12)*(1+XLOOKUP(DA$2,Assumptions!$C$95:$M$95,Assumptions!$C$99:$M$99))))</f>
        <v>-1380.35652</v>
      </c>
      <c r="DB34" s="50">
        <f t="array" ref="DB34">-(IF(DB$2=1,Assumptions!$H36/12,-(SUMIF($D$2:$EE$2,DB$2-1,$D34:$EE34)/12)*(1+XLOOKUP(DB$2,Assumptions!$C$95:$M$95,Assumptions!$C$99:$M$99))))</f>
        <v>-1380.35652</v>
      </c>
      <c r="DC34" s="50">
        <f t="array" ref="DC34">-(IF(DC$2=1,Assumptions!$H36/12,-(SUMIF($D$2:$EE$2,DC$2-1,$D34:$EE34)/12)*(1+XLOOKUP(DC$2,Assumptions!$C$95:$M$95,Assumptions!$C$99:$M$99))))</f>
        <v>-1380.35652</v>
      </c>
      <c r="DD34" s="50">
        <f t="array" ref="DD34">-(IF(DD$2=1,Assumptions!$H36/12,-(SUMIF($D$2:$EE$2,DD$2-1,$D34:$EE34)/12)*(1+XLOOKUP(DD$2,Assumptions!$C$95:$M$95,Assumptions!$C$99:$M$99))))</f>
        <v>-1380.35652</v>
      </c>
      <c r="DE34" s="50">
        <f t="array" ref="DE34">-(IF(DE$2=1,Assumptions!$H36/12,-(SUMIF($D$2:$EE$2,DE$2-1,$D34:$EE34)/12)*(1+XLOOKUP(DE$2,Assumptions!$C$95:$M$95,Assumptions!$C$99:$M$99))))</f>
        <v>-1380.35652</v>
      </c>
      <c r="DF34" s="50">
        <f t="array" ref="DF34">-(IF(DF$2=1,Assumptions!$H36/12,-(SUMIF($D$2:$EE$2,DF$2-1,$D34:$EE34)/12)*(1+XLOOKUP(DF$2,Assumptions!$C$95:$M$95,Assumptions!$C$99:$M$99))))</f>
        <v>-1380.35652</v>
      </c>
      <c r="DG34" s="50">
        <f t="array" ref="DG34">-(IF(DG$2=1,Assumptions!$H36/12,-(SUMIF($D$2:$EE$2,DG$2-1,$D34:$EE34)/12)*(1+XLOOKUP(DG$2,Assumptions!$C$95:$M$95,Assumptions!$C$99:$M$99))))</f>
        <v>-1380.35652</v>
      </c>
      <c r="DH34" s="50">
        <f t="array" ref="DH34">-(IF(DH$2=1,Assumptions!$H36/12,-(SUMIF($D$2:$EE$2,DH$2-1,$D34:$EE34)/12)*(1+XLOOKUP(DH$2,Assumptions!$C$95:$M$95,Assumptions!$C$99:$M$99))))</f>
        <v>-1421.767215</v>
      </c>
      <c r="DI34" s="50">
        <f t="array" ref="DI34">-(IF(DI$2=1,Assumptions!$H36/12,-(SUMIF($D$2:$EE$2,DI$2-1,$D34:$EE34)/12)*(1+XLOOKUP(DI$2,Assumptions!$C$95:$M$95,Assumptions!$C$99:$M$99))))</f>
        <v>-1421.767215</v>
      </c>
      <c r="DJ34" s="50">
        <f t="array" ref="DJ34">-(IF(DJ$2=1,Assumptions!$H36/12,-(SUMIF($D$2:$EE$2,DJ$2-1,$D34:$EE34)/12)*(1+XLOOKUP(DJ$2,Assumptions!$C$95:$M$95,Assumptions!$C$99:$M$99))))</f>
        <v>-1421.767215</v>
      </c>
      <c r="DK34" s="50">
        <f t="array" ref="DK34">-(IF(DK$2=1,Assumptions!$H36/12,-(SUMIF($D$2:$EE$2,DK$2-1,$D34:$EE34)/12)*(1+XLOOKUP(DK$2,Assumptions!$C$95:$M$95,Assumptions!$C$99:$M$99))))</f>
        <v>-1421.767215</v>
      </c>
      <c r="DL34" s="50">
        <f t="array" ref="DL34">-(IF(DL$2=1,Assumptions!$H36/12,-(SUMIF($D$2:$EE$2,DL$2-1,$D34:$EE34)/12)*(1+XLOOKUP(DL$2,Assumptions!$C$95:$M$95,Assumptions!$C$99:$M$99))))</f>
        <v>-1421.767215</v>
      </c>
      <c r="DM34" s="50">
        <f t="array" ref="DM34">-(IF(DM$2=1,Assumptions!$H36/12,-(SUMIF($D$2:$EE$2,DM$2-1,$D34:$EE34)/12)*(1+XLOOKUP(DM$2,Assumptions!$C$95:$M$95,Assumptions!$C$99:$M$99))))</f>
        <v>-1421.767215</v>
      </c>
      <c r="DN34" s="50">
        <f t="array" ref="DN34">-(IF(DN$2=1,Assumptions!$H36/12,-(SUMIF($D$2:$EE$2,DN$2-1,$D34:$EE34)/12)*(1+XLOOKUP(DN$2,Assumptions!$C$95:$M$95,Assumptions!$C$99:$M$99))))</f>
        <v>-1421.767215</v>
      </c>
      <c r="DO34" s="50">
        <f t="array" ref="DO34">-(IF(DO$2=1,Assumptions!$H36/12,-(SUMIF($D$2:$EE$2,DO$2-1,$D34:$EE34)/12)*(1+XLOOKUP(DO$2,Assumptions!$C$95:$M$95,Assumptions!$C$99:$M$99))))</f>
        <v>-1421.767215</v>
      </c>
      <c r="DP34" s="50">
        <f t="array" ref="DP34">-(IF(DP$2=1,Assumptions!$H36/12,-(SUMIF($D$2:$EE$2,DP$2-1,$D34:$EE34)/12)*(1+XLOOKUP(DP$2,Assumptions!$C$95:$M$95,Assumptions!$C$99:$M$99))))</f>
        <v>-1421.767215</v>
      </c>
      <c r="DQ34" s="50">
        <f t="array" ref="DQ34">-(IF(DQ$2=1,Assumptions!$H36/12,-(SUMIF($D$2:$EE$2,DQ$2-1,$D34:$EE34)/12)*(1+XLOOKUP(DQ$2,Assumptions!$C$95:$M$95,Assumptions!$C$99:$M$99))))</f>
        <v>-1421.767215</v>
      </c>
      <c r="DR34" s="50">
        <f t="array" ref="DR34">-(IF(DR$2=1,Assumptions!$H36/12,-(SUMIF($D$2:$EE$2,DR$2-1,$D34:$EE34)/12)*(1+XLOOKUP(DR$2,Assumptions!$C$95:$M$95,Assumptions!$C$99:$M$99))))</f>
        <v>-1421.767215</v>
      </c>
      <c r="DS34" s="50">
        <f t="array" ref="DS34">-(IF(DS$2=1,Assumptions!$H36/12,-(SUMIF($D$2:$EE$2,DS$2-1,$D34:$EE34)/12)*(1+XLOOKUP(DS$2,Assumptions!$C$95:$M$95,Assumptions!$C$99:$M$99))))</f>
        <v>-1421.767215</v>
      </c>
      <c r="DT34" s="50">
        <f t="array" ref="DT34">-(IF(DT$2=1,Assumptions!$H36/12,-(SUMIF($D$2:$EE$2,DT$2-1,$D34:$EE34)/12)*(1+XLOOKUP(DT$2,Assumptions!$C$95:$M$95,Assumptions!$C$99:$M$99))))</f>
        <v>-1464.420232</v>
      </c>
      <c r="DU34" s="50">
        <f t="array" ref="DU34">-(IF(DU$2=1,Assumptions!$H36/12,-(SUMIF($D$2:$EE$2,DU$2-1,$D34:$EE34)/12)*(1+XLOOKUP(DU$2,Assumptions!$C$95:$M$95,Assumptions!$C$99:$M$99))))</f>
        <v>-1464.420232</v>
      </c>
      <c r="DV34" s="50">
        <f t="array" ref="DV34">-(IF(DV$2=1,Assumptions!$H36/12,-(SUMIF($D$2:$EE$2,DV$2-1,$D34:$EE34)/12)*(1+XLOOKUP(DV$2,Assumptions!$C$95:$M$95,Assumptions!$C$99:$M$99))))</f>
        <v>-1464.420232</v>
      </c>
      <c r="DW34" s="50">
        <f t="array" ref="DW34">-(IF(DW$2=1,Assumptions!$H36/12,-(SUMIF($D$2:$EE$2,DW$2-1,$D34:$EE34)/12)*(1+XLOOKUP(DW$2,Assumptions!$C$95:$M$95,Assumptions!$C$99:$M$99))))</f>
        <v>-1464.420232</v>
      </c>
      <c r="DX34" s="50">
        <f t="array" ref="DX34">-(IF(DX$2=1,Assumptions!$H36/12,-(SUMIF($D$2:$EE$2,DX$2-1,$D34:$EE34)/12)*(1+XLOOKUP(DX$2,Assumptions!$C$95:$M$95,Assumptions!$C$99:$M$99))))</f>
        <v>-1464.420232</v>
      </c>
      <c r="DY34" s="50">
        <f t="array" ref="DY34">-(IF(DY$2=1,Assumptions!$H36/12,-(SUMIF($D$2:$EE$2,DY$2-1,$D34:$EE34)/12)*(1+XLOOKUP(DY$2,Assumptions!$C$95:$M$95,Assumptions!$C$99:$M$99))))</f>
        <v>-1464.420232</v>
      </c>
      <c r="DZ34" s="50">
        <f t="array" ref="DZ34">-(IF(DZ$2=1,Assumptions!$H36/12,-(SUMIF($D$2:$EE$2,DZ$2-1,$D34:$EE34)/12)*(1+XLOOKUP(DZ$2,Assumptions!$C$95:$M$95,Assumptions!$C$99:$M$99))))</f>
        <v>-1464.420232</v>
      </c>
      <c r="EA34" s="50">
        <f t="array" ref="EA34">-(IF(EA$2=1,Assumptions!$H36/12,-(SUMIF($D$2:$EE$2,EA$2-1,$D34:$EE34)/12)*(1+XLOOKUP(EA$2,Assumptions!$C$95:$M$95,Assumptions!$C$99:$M$99))))</f>
        <v>-1464.420232</v>
      </c>
      <c r="EB34" s="50">
        <f t="array" ref="EB34">-(IF(EB$2=1,Assumptions!$H36/12,-(SUMIF($D$2:$EE$2,EB$2-1,$D34:$EE34)/12)*(1+XLOOKUP(EB$2,Assumptions!$C$95:$M$95,Assumptions!$C$99:$M$99))))</f>
        <v>-1464.420232</v>
      </c>
      <c r="EC34" s="50">
        <f t="array" ref="EC34">-(IF(EC$2=1,Assumptions!$H36/12,-(SUMIF($D$2:$EE$2,EC$2-1,$D34:$EE34)/12)*(1+XLOOKUP(EC$2,Assumptions!$C$95:$M$95,Assumptions!$C$99:$M$99))))</f>
        <v>-1464.420232</v>
      </c>
      <c r="ED34" s="50">
        <f t="array" ref="ED34">-(IF(ED$2=1,Assumptions!$H36/12,-(SUMIF($D$2:$EE$2,ED$2-1,$D34:$EE34)/12)*(1+XLOOKUP(ED$2,Assumptions!$C$95:$M$95,Assumptions!$C$99:$M$99))))</f>
        <v>-1464.420232</v>
      </c>
      <c r="EE34" s="50">
        <f t="array" ref="EE34">-(IF(EE$2=1,Assumptions!$H36/12,-(SUMIF($D$2:$EE$2,EE$2-1,$D34:$EE34)/12)*(1+XLOOKUP(EE$2,Assumptions!$C$95:$M$95,Assumptions!$C$99:$M$99))))</f>
        <v>-1464.420232</v>
      </c>
    </row>
    <row r="35" ht="15.75" customHeight="1">
      <c r="A35" s="1"/>
      <c r="B35" s="1"/>
      <c r="C35" s="1" t="str">
        <f>Assumptions!B37</f>
        <v>Other Expenses (Show fee, Technology fee, Permits, Marketing)</v>
      </c>
      <c r="D35" s="50">
        <f t="array" ref="D35">-(IF(D$2=1,Assumptions!$H37/12,-(SUMIF($D$2:$EE$2,D$2-1,$D35:$EE35)/12)*(1+XLOOKUP(D$2,Assumptions!$C$95:$M$95,Assumptions!$C$99:$M$99))))</f>
        <v>-897.2158333</v>
      </c>
      <c r="E35" s="50">
        <f t="array" ref="E35">-(IF(E$2=1,Assumptions!$H37/12,-(SUMIF($D$2:$EE$2,E$2-1,$D35:$EE35)/12)*(1+XLOOKUP(E$2,Assumptions!$C$95:$M$95,Assumptions!$C$99:$M$99))))</f>
        <v>-897.2158333</v>
      </c>
      <c r="F35" s="50">
        <f t="array" ref="F35">-(IF(F$2=1,Assumptions!$H37/12,-(SUMIF($D$2:$EE$2,F$2-1,$D35:$EE35)/12)*(1+XLOOKUP(F$2,Assumptions!$C$95:$M$95,Assumptions!$C$99:$M$99))))</f>
        <v>-897.2158333</v>
      </c>
      <c r="G35" s="50">
        <f t="array" ref="G35">-(IF(G$2=1,Assumptions!$H37/12,-(SUMIF($D$2:$EE$2,G$2-1,$D35:$EE35)/12)*(1+XLOOKUP(G$2,Assumptions!$C$95:$M$95,Assumptions!$C$99:$M$99))))</f>
        <v>-897.2158333</v>
      </c>
      <c r="H35" s="50">
        <f t="array" ref="H35">-(IF(H$2=1,Assumptions!$H37/12,-(SUMIF($D$2:$EE$2,H$2-1,$D35:$EE35)/12)*(1+XLOOKUP(H$2,Assumptions!$C$95:$M$95,Assumptions!$C$99:$M$99))))</f>
        <v>-897.2158333</v>
      </c>
      <c r="I35" s="50">
        <f t="array" ref="I35">-(IF(I$2=1,Assumptions!$H37/12,-(SUMIF($D$2:$EE$2,I$2-1,$D35:$EE35)/12)*(1+XLOOKUP(I$2,Assumptions!$C$95:$M$95,Assumptions!$C$99:$M$99))))</f>
        <v>-897.2158333</v>
      </c>
      <c r="J35" s="50">
        <f t="array" ref="J35">-(IF(J$2=1,Assumptions!$H37/12,-(SUMIF($D$2:$EE$2,J$2-1,$D35:$EE35)/12)*(1+XLOOKUP(J$2,Assumptions!$C$95:$M$95,Assumptions!$C$99:$M$99))))</f>
        <v>-897.2158333</v>
      </c>
      <c r="K35" s="50">
        <f t="array" ref="K35">-(IF(K$2=1,Assumptions!$H37/12,-(SUMIF($D$2:$EE$2,K$2-1,$D35:$EE35)/12)*(1+XLOOKUP(K$2,Assumptions!$C$95:$M$95,Assumptions!$C$99:$M$99))))</f>
        <v>-897.2158333</v>
      </c>
      <c r="L35" s="50">
        <f t="array" ref="L35">-(IF(L$2=1,Assumptions!$H37/12,-(SUMIF($D$2:$EE$2,L$2-1,$D35:$EE35)/12)*(1+XLOOKUP(L$2,Assumptions!$C$95:$M$95,Assumptions!$C$99:$M$99))))</f>
        <v>-897.2158333</v>
      </c>
      <c r="M35" s="50">
        <f t="array" ref="M35">-(IF(M$2=1,Assumptions!$H37/12,-(SUMIF($D$2:$EE$2,M$2-1,$D35:$EE35)/12)*(1+XLOOKUP(M$2,Assumptions!$C$95:$M$95,Assumptions!$C$99:$M$99))))</f>
        <v>-897.2158333</v>
      </c>
      <c r="N35" s="50">
        <f t="array" ref="N35">-(IF(N$2=1,Assumptions!$H37/12,-(SUMIF($D$2:$EE$2,N$2-1,$D35:$EE35)/12)*(1+XLOOKUP(N$2,Assumptions!$C$95:$M$95,Assumptions!$C$99:$M$99))))</f>
        <v>-897.2158333</v>
      </c>
      <c r="O35" s="50">
        <f t="array" ref="O35">-(IF(O$2=1,Assumptions!$H37/12,-(SUMIF($D$2:$EE$2,O$2-1,$D35:$EE35)/12)*(1+XLOOKUP(O$2,Assumptions!$C$95:$M$95,Assumptions!$C$99:$M$99))))</f>
        <v>-897.2158333</v>
      </c>
      <c r="P35" s="50">
        <f t="array" ref="P35">-(IF(P$2=1,Assumptions!$H37/12,-(SUMIF($D$2:$EE$2,P$2-1,$D35:$EE35)/12)*(1+XLOOKUP(P$2,Assumptions!$C$95:$M$95,Assumptions!$C$99:$M$99))))</f>
        <v>-924.1323083</v>
      </c>
      <c r="Q35" s="50">
        <f t="array" ref="Q35">-(IF(Q$2=1,Assumptions!$H37/12,-(SUMIF($D$2:$EE$2,Q$2-1,$D35:$EE35)/12)*(1+XLOOKUP(Q$2,Assumptions!$C$95:$M$95,Assumptions!$C$99:$M$99))))</f>
        <v>-924.1323083</v>
      </c>
      <c r="R35" s="50">
        <f t="array" ref="R35">-(IF(R$2=1,Assumptions!$H37/12,-(SUMIF($D$2:$EE$2,R$2-1,$D35:$EE35)/12)*(1+XLOOKUP(R$2,Assumptions!$C$95:$M$95,Assumptions!$C$99:$M$99))))</f>
        <v>-924.1323083</v>
      </c>
      <c r="S35" s="50">
        <f t="array" ref="S35">-(IF(S$2=1,Assumptions!$H37/12,-(SUMIF($D$2:$EE$2,S$2-1,$D35:$EE35)/12)*(1+XLOOKUP(S$2,Assumptions!$C$95:$M$95,Assumptions!$C$99:$M$99))))</f>
        <v>-924.1323083</v>
      </c>
      <c r="T35" s="50">
        <f t="array" ref="T35">-(IF(T$2=1,Assumptions!$H37/12,-(SUMIF($D$2:$EE$2,T$2-1,$D35:$EE35)/12)*(1+XLOOKUP(T$2,Assumptions!$C$95:$M$95,Assumptions!$C$99:$M$99))))</f>
        <v>-924.1323083</v>
      </c>
      <c r="U35" s="50">
        <f t="array" ref="U35">-(IF(U$2=1,Assumptions!$H37/12,-(SUMIF($D$2:$EE$2,U$2-1,$D35:$EE35)/12)*(1+XLOOKUP(U$2,Assumptions!$C$95:$M$95,Assumptions!$C$99:$M$99))))</f>
        <v>-924.1323083</v>
      </c>
      <c r="V35" s="50">
        <f t="array" ref="V35">-(IF(V$2=1,Assumptions!$H37/12,-(SUMIF($D$2:$EE$2,V$2-1,$D35:$EE35)/12)*(1+XLOOKUP(V$2,Assumptions!$C$95:$M$95,Assumptions!$C$99:$M$99))))</f>
        <v>-924.1323083</v>
      </c>
      <c r="W35" s="50">
        <f t="array" ref="W35">-(IF(W$2=1,Assumptions!$H37/12,-(SUMIF($D$2:$EE$2,W$2-1,$D35:$EE35)/12)*(1+XLOOKUP(W$2,Assumptions!$C$95:$M$95,Assumptions!$C$99:$M$99))))</f>
        <v>-924.1323083</v>
      </c>
      <c r="X35" s="50">
        <f t="array" ref="X35">-(IF(X$2=1,Assumptions!$H37/12,-(SUMIF($D$2:$EE$2,X$2-1,$D35:$EE35)/12)*(1+XLOOKUP(X$2,Assumptions!$C$95:$M$95,Assumptions!$C$99:$M$99))))</f>
        <v>-924.1323083</v>
      </c>
      <c r="Y35" s="50">
        <f t="array" ref="Y35">-(IF(Y$2=1,Assumptions!$H37/12,-(SUMIF($D$2:$EE$2,Y$2-1,$D35:$EE35)/12)*(1+XLOOKUP(Y$2,Assumptions!$C$95:$M$95,Assumptions!$C$99:$M$99))))</f>
        <v>-924.1323083</v>
      </c>
      <c r="Z35" s="50">
        <f t="array" ref="Z35">-(IF(Z$2=1,Assumptions!$H37/12,-(SUMIF($D$2:$EE$2,Z$2-1,$D35:$EE35)/12)*(1+XLOOKUP(Z$2,Assumptions!$C$95:$M$95,Assumptions!$C$99:$M$99))))</f>
        <v>-924.1323083</v>
      </c>
      <c r="AA35" s="50">
        <f t="array" ref="AA35">-(IF(AA$2=1,Assumptions!$H37/12,-(SUMIF($D$2:$EE$2,AA$2-1,$D35:$EE35)/12)*(1+XLOOKUP(AA$2,Assumptions!$C$95:$M$95,Assumptions!$C$99:$M$99))))</f>
        <v>-924.1323083</v>
      </c>
      <c r="AB35" s="50">
        <f t="array" ref="AB35">-(IF(AB$2=1,Assumptions!$H37/12,-(SUMIF($D$2:$EE$2,AB$2-1,$D35:$EE35)/12)*(1+XLOOKUP(AB$2,Assumptions!$C$95:$M$95,Assumptions!$C$99:$M$99))))</f>
        <v>-951.8562776</v>
      </c>
      <c r="AC35" s="50">
        <f t="array" ref="AC35">-(IF(AC$2=1,Assumptions!$H37/12,-(SUMIF($D$2:$EE$2,AC$2-1,$D35:$EE35)/12)*(1+XLOOKUP(AC$2,Assumptions!$C$95:$M$95,Assumptions!$C$99:$M$99))))</f>
        <v>-951.8562776</v>
      </c>
      <c r="AD35" s="50">
        <f t="array" ref="AD35">-(IF(AD$2=1,Assumptions!$H37/12,-(SUMIF($D$2:$EE$2,AD$2-1,$D35:$EE35)/12)*(1+XLOOKUP(AD$2,Assumptions!$C$95:$M$95,Assumptions!$C$99:$M$99))))</f>
        <v>-951.8562776</v>
      </c>
      <c r="AE35" s="50">
        <f t="array" ref="AE35">-(IF(AE$2=1,Assumptions!$H37/12,-(SUMIF($D$2:$EE$2,AE$2-1,$D35:$EE35)/12)*(1+XLOOKUP(AE$2,Assumptions!$C$95:$M$95,Assumptions!$C$99:$M$99))))</f>
        <v>-951.8562776</v>
      </c>
      <c r="AF35" s="50">
        <f t="array" ref="AF35">-(IF(AF$2=1,Assumptions!$H37/12,-(SUMIF($D$2:$EE$2,AF$2-1,$D35:$EE35)/12)*(1+XLOOKUP(AF$2,Assumptions!$C$95:$M$95,Assumptions!$C$99:$M$99))))</f>
        <v>-951.8562776</v>
      </c>
      <c r="AG35" s="50">
        <f t="array" ref="AG35">-(IF(AG$2=1,Assumptions!$H37/12,-(SUMIF($D$2:$EE$2,AG$2-1,$D35:$EE35)/12)*(1+XLOOKUP(AG$2,Assumptions!$C$95:$M$95,Assumptions!$C$99:$M$99))))</f>
        <v>-951.8562776</v>
      </c>
      <c r="AH35" s="50">
        <f t="array" ref="AH35">-(IF(AH$2=1,Assumptions!$H37/12,-(SUMIF($D$2:$EE$2,AH$2-1,$D35:$EE35)/12)*(1+XLOOKUP(AH$2,Assumptions!$C$95:$M$95,Assumptions!$C$99:$M$99))))</f>
        <v>-951.8562776</v>
      </c>
      <c r="AI35" s="50">
        <f t="array" ref="AI35">-(IF(AI$2=1,Assumptions!$H37/12,-(SUMIF($D$2:$EE$2,AI$2-1,$D35:$EE35)/12)*(1+XLOOKUP(AI$2,Assumptions!$C$95:$M$95,Assumptions!$C$99:$M$99))))</f>
        <v>-951.8562776</v>
      </c>
      <c r="AJ35" s="50">
        <f t="array" ref="AJ35">-(IF(AJ$2=1,Assumptions!$H37/12,-(SUMIF($D$2:$EE$2,AJ$2-1,$D35:$EE35)/12)*(1+XLOOKUP(AJ$2,Assumptions!$C$95:$M$95,Assumptions!$C$99:$M$99))))</f>
        <v>-951.8562776</v>
      </c>
      <c r="AK35" s="50">
        <f t="array" ref="AK35">-(IF(AK$2=1,Assumptions!$H37/12,-(SUMIF($D$2:$EE$2,AK$2-1,$D35:$EE35)/12)*(1+XLOOKUP(AK$2,Assumptions!$C$95:$M$95,Assumptions!$C$99:$M$99))))</f>
        <v>-951.8562776</v>
      </c>
      <c r="AL35" s="50">
        <f t="array" ref="AL35">-(IF(AL$2=1,Assumptions!$H37/12,-(SUMIF($D$2:$EE$2,AL$2-1,$D35:$EE35)/12)*(1+XLOOKUP(AL$2,Assumptions!$C$95:$M$95,Assumptions!$C$99:$M$99))))</f>
        <v>-951.8562776</v>
      </c>
      <c r="AM35" s="50">
        <f t="array" ref="AM35">-(IF(AM$2=1,Assumptions!$H37/12,-(SUMIF($D$2:$EE$2,AM$2-1,$D35:$EE35)/12)*(1+XLOOKUP(AM$2,Assumptions!$C$95:$M$95,Assumptions!$C$99:$M$99))))</f>
        <v>-951.8562776</v>
      </c>
      <c r="AN35" s="50">
        <f t="array" ref="AN35">-(IF(AN$2=1,Assumptions!$H37/12,-(SUMIF($D$2:$EE$2,AN$2-1,$D35:$EE35)/12)*(1+XLOOKUP(AN$2,Assumptions!$C$95:$M$95,Assumptions!$C$99:$M$99))))</f>
        <v>-980.4119659</v>
      </c>
      <c r="AO35" s="50">
        <f t="array" ref="AO35">-(IF(AO$2=1,Assumptions!$H37/12,-(SUMIF($D$2:$EE$2,AO$2-1,$D35:$EE35)/12)*(1+XLOOKUP(AO$2,Assumptions!$C$95:$M$95,Assumptions!$C$99:$M$99))))</f>
        <v>-980.4119659</v>
      </c>
      <c r="AP35" s="50">
        <f t="array" ref="AP35">-(IF(AP$2=1,Assumptions!$H37/12,-(SUMIF($D$2:$EE$2,AP$2-1,$D35:$EE35)/12)*(1+XLOOKUP(AP$2,Assumptions!$C$95:$M$95,Assumptions!$C$99:$M$99))))</f>
        <v>-980.4119659</v>
      </c>
      <c r="AQ35" s="50">
        <f t="array" ref="AQ35">-(IF(AQ$2=1,Assumptions!$H37/12,-(SUMIF($D$2:$EE$2,AQ$2-1,$D35:$EE35)/12)*(1+XLOOKUP(AQ$2,Assumptions!$C$95:$M$95,Assumptions!$C$99:$M$99))))</f>
        <v>-980.4119659</v>
      </c>
      <c r="AR35" s="50">
        <f t="array" ref="AR35">-(IF(AR$2=1,Assumptions!$H37/12,-(SUMIF($D$2:$EE$2,AR$2-1,$D35:$EE35)/12)*(1+XLOOKUP(AR$2,Assumptions!$C$95:$M$95,Assumptions!$C$99:$M$99))))</f>
        <v>-980.4119659</v>
      </c>
      <c r="AS35" s="50">
        <f t="array" ref="AS35">-(IF(AS$2=1,Assumptions!$H37/12,-(SUMIF($D$2:$EE$2,AS$2-1,$D35:$EE35)/12)*(1+XLOOKUP(AS$2,Assumptions!$C$95:$M$95,Assumptions!$C$99:$M$99))))</f>
        <v>-980.4119659</v>
      </c>
      <c r="AT35" s="50">
        <f t="array" ref="AT35">-(IF(AT$2=1,Assumptions!$H37/12,-(SUMIF($D$2:$EE$2,AT$2-1,$D35:$EE35)/12)*(1+XLOOKUP(AT$2,Assumptions!$C$95:$M$95,Assumptions!$C$99:$M$99))))</f>
        <v>-980.4119659</v>
      </c>
      <c r="AU35" s="50">
        <f t="array" ref="AU35">-(IF(AU$2=1,Assumptions!$H37/12,-(SUMIF($D$2:$EE$2,AU$2-1,$D35:$EE35)/12)*(1+XLOOKUP(AU$2,Assumptions!$C$95:$M$95,Assumptions!$C$99:$M$99))))</f>
        <v>-980.4119659</v>
      </c>
      <c r="AV35" s="50">
        <f t="array" ref="AV35">-(IF(AV$2=1,Assumptions!$H37/12,-(SUMIF($D$2:$EE$2,AV$2-1,$D35:$EE35)/12)*(1+XLOOKUP(AV$2,Assumptions!$C$95:$M$95,Assumptions!$C$99:$M$99))))</f>
        <v>-980.4119659</v>
      </c>
      <c r="AW35" s="50">
        <f t="array" ref="AW35">-(IF(AW$2=1,Assumptions!$H37/12,-(SUMIF($D$2:$EE$2,AW$2-1,$D35:$EE35)/12)*(1+XLOOKUP(AW$2,Assumptions!$C$95:$M$95,Assumptions!$C$99:$M$99))))</f>
        <v>-980.4119659</v>
      </c>
      <c r="AX35" s="50">
        <f t="array" ref="AX35">-(IF(AX$2=1,Assumptions!$H37/12,-(SUMIF($D$2:$EE$2,AX$2-1,$D35:$EE35)/12)*(1+XLOOKUP(AX$2,Assumptions!$C$95:$M$95,Assumptions!$C$99:$M$99))))</f>
        <v>-980.4119659</v>
      </c>
      <c r="AY35" s="50">
        <f t="array" ref="AY35">-(IF(AY$2=1,Assumptions!$H37/12,-(SUMIF($D$2:$EE$2,AY$2-1,$D35:$EE35)/12)*(1+XLOOKUP(AY$2,Assumptions!$C$95:$M$95,Assumptions!$C$99:$M$99))))</f>
        <v>-980.4119659</v>
      </c>
      <c r="AZ35" s="50">
        <f t="array" ref="AZ35">-(IF(AZ$2=1,Assumptions!$H37/12,-(SUMIF($D$2:$EE$2,AZ$2-1,$D35:$EE35)/12)*(1+XLOOKUP(AZ$2,Assumptions!$C$95:$M$95,Assumptions!$C$99:$M$99))))</f>
        <v>-1009.824325</v>
      </c>
      <c r="BA35" s="50">
        <f t="array" ref="BA35">-(IF(BA$2=1,Assumptions!$H37/12,-(SUMIF($D$2:$EE$2,BA$2-1,$D35:$EE35)/12)*(1+XLOOKUP(BA$2,Assumptions!$C$95:$M$95,Assumptions!$C$99:$M$99))))</f>
        <v>-1009.824325</v>
      </c>
      <c r="BB35" s="50">
        <f t="array" ref="BB35">-(IF(BB$2=1,Assumptions!$H37/12,-(SUMIF($D$2:$EE$2,BB$2-1,$D35:$EE35)/12)*(1+XLOOKUP(BB$2,Assumptions!$C$95:$M$95,Assumptions!$C$99:$M$99))))</f>
        <v>-1009.824325</v>
      </c>
      <c r="BC35" s="50">
        <f t="array" ref="BC35">-(IF(BC$2=1,Assumptions!$H37/12,-(SUMIF($D$2:$EE$2,BC$2-1,$D35:$EE35)/12)*(1+XLOOKUP(BC$2,Assumptions!$C$95:$M$95,Assumptions!$C$99:$M$99))))</f>
        <v>-1009.824325</v>
      </c>
      <c r="BD35" s="50">
        <f t="array" ref="BD35">-(IF(BD$2=1,Assumptions!$H37/12,-(SUMIF($D$2:$EE$2,BD$2-1,$D35:$EE35)/12)*(1+XLOOKUP(BD$2,Assumptions!$C$95:$M$95,Assumptions!$C$99:$M$99))))</f>
        <v>-1009.824325</v>
      </c>
      <c r="BE35" s="50">
        <f t="array" ref="BE35">-(IF(BE$2=1,Assumptions!$H37/12,-(SUMIF($D$2:$EE$2,BE$2-1,$D35:$EE35)/12)*(1+XLOOKUP(BE$2,Assumptions!$C$95:$M$95,Assumptions!$C$99:$M$99))))</f>
        <v>-1009.824325</v>
      </c>
      <c r="BF35" s="50">
        <f t="array" ref="BF35">-(IF(BF$2=1,Assumptions!$H37/12,-(SUMIF($D$2:$EE$2,BF$2-1,$D35:$EE35)/12)*(1+XLOOKUP(BF$2,Assumptions!$C$95:$M$95,Assumptions!$C$99:$M$99))))</f>
        <v>-1009.824325</v>
      </c>
      <c r="BG35" s="50">
        <f t="array" ref="BG35">-(IF(BG$2=1,Assumptions!$H37/12,-(SUMIF($D$2:$EE$2,BG$2-1,$D35:$EE35)/12)*(1+XLOOKUP(BG$2,Assumptions!$C$95:$M$95,Assumptions!$C$99:$M$99))))</f>
        <v>-1009.824325</v>
      </c>
      <c r="BH35" s="50">
        <f t="array" ref="BH35">-(IF(BH$2=1,Assumptions!$H37/12,-(SUMIF($D$2:$EE$2,BH$2-1,$D35:$EE35)/12)*(1+XLOOKUP(BH$2,Assumptions!$C$95:$M$95,Assumptions!$C$99:$M$99))))</f>
        <v>-1009.824325</v>
      </c>
      <c r="BI35" s="50">
        <f t="array" ref="BI35">-(IF(BI$2=1,Assumptions!$H37/12,-(SUMIF($D$2:$EE$2,BI$2-1,$D35:$EE35)/12)*(1+XLOOKUP(BI$2,Assumptions!$C$95:$M$95,Assumptions!$C$99:$M$99))))</f>
        <v>-1009.824325</v>
      </c>
      <c r="BJ35" s="50">
        <f t="array" ref="BJ35">-(IF(BJ$2=1,Assumptions!$H37/12,-(SUMIF($D$2:$EE$2,BJ$2-1,$D35:$EE35)/12)*(1+XLOOKUP(BJ$2,Assumptions!$C$95:$M$95,Assumptions!$C$99:$M$99))))</f>
        <v>-1009.824325</v>
      </c>
      <c r="BK35" s="50">
        <f t="array" ref="BK35">-(IF(BK$2=1,Assumptions!$H37/12,-(SUMIF($D$2:$EE$2,BK$2-1,$D35:$EE35)/12)*(1+XLOOKUP(BK$2,Assumptions!$C$95:$M$95,Assumptions!$C$99:$M$99))))</f>
        <v>-1009.824325</v>
      </c>
      <c r="BL35" s="50">
        <f t="array" ref="BL35">-(IF(BL$2=1,Assumptions!$H37/12,-(SUMIF($D$2:$EE$2,BL$2-1,$D35:$EE35)/12)*(1+XLOOKUP(BL$2,Assumptions!$C$95:$M$95,Assumptions!$C$99:$M$99))))</f>
        <v>-1040.119055</v>
      </c>
      <c r="BM35" s="50">
        <f t="array" ref="BM35">-(IF(BM$2=1,Assumptions!$H37/12,-(SUMIF($D$2:$EE$2,BM$2-1,$D35:$EE35)/12)*(1+XLOOKUP(BM$2,Assumptions!$C$95:$M$95,Assumptions!$C$99:$M$99))))</f>
        <v>-1040.119055</v>
      </c>
      <c r="BN35" s="50">
        <f t="array" ref="BN35">-(IF(BN$2=1,Assumptions!$H37/12,-(SUMIF($D$2:$EE$2,BN$2-1,$D35:$EE35)/12)*(1+XLOOKUP(BN$2,Assumptions!$C$95:$M$95,Assumptions!$C$99:$M$99))))</f>
        <v>-1040.119055</v>
      </c>
      <c r="BO35" s="50">
        <f t="array" ref="BO35">-(IF(BO$2=1,Assumptions!$H37/12,-(SUMIF($D$2:$EE$2,BO$2-1,$D35:$EE35)/12)*(1+XLOOKUP(BO$2,Assumptions!$C$95:$M$95,Assumptions!$C$99:$M$99))))</f>
        <v>-1040.119055</v>
      </c>
      <c r="BP35" s="50">
        <f t="array" ref="BP35">-(IF(BP$2=1,Assumptions!$H37/12,-(SUMIF($D$2:$EE$2,BP$2-1,$D35:$EE35)/12)*(1+XLOOKUP(BP$2,Assumptions!$C$95:$M$95,Assumptions!$C$99:$M$99))))</f>
        <v>-1040.119055</v>
      </c>
      <c r="BQ35" s="50">
        <f t="array" ref="BQ35">-(IF(BQ$2=1,Assumptions!$H37/12,-(SUMIF($D$2:$EE$2,BQ$2-1,$D35:$EE35)/12)*(1+XLOOKUP(BQ$2,Assumptions!$C$95:$M$95,Assumptions!$C$99:$M$99))))</f>
        <v>-1040.119055</v>
      </c>
      <c r="BR35" s="50">
        <f t="array" ref="BR35">-(IF(BR$2=1,Assumptions!$H37/12,-(SUMIF($D$2:$EE$2,BR$2-1,$D35:$EE35)/12)*(1+XLOOKUP(BR$2,Assumptions!$C$95:$M$95,Assumptions!$C$99:$M$99))))</f>
        <v>-1040.119055</v>
      </c>
      <c r="BS35" s="50">
        <f t="array" ref="BS35">-(IF(BS$2=1,Assumptions!$H37/12,-(SUMIF($D$2:$EE$2,BS$2-1,$D35:$EE35)/12)*(1+XLOOKUP(BS$2,Assumptions!$C$95:$M$95,Assumptions!$C$99:$M$99))))</f>
        <v>-1040.119055</v>
      </c>
      <c r="BT35" s="50">
        <f t="array" ref="BT35">-(IF(BT$2=1,Assumptions!$H37/12,-(SUMIF($D$2:$EE$2,BT$2-1,$D35:$EE35)/12)*(1+XLOOKUP(BT$2,Assumptions!$C$95:$M$95,Assumptions!$C$99:$M$99))))</f>
        <v>-1040.119055</v>
      </c>
      <c r="BU35" s="50">
        <f t="array" ref="BU35">-(IF(BU$2=1,Assumptions!$H37/12,-(SUMIF($D$2:$EE$2,BU$2-1,$D35:$EE35)/12)*(1+XLOOKUP(BU$2,Assumptions!$C$95:$M$95,Assumptions!$C$99:$M$99))))</f>
        <v>-1040.119055</v>
      </c>
      <c r="BV35" s="50">
        <f t="array" ref="BV35">-(IF(BV$2=1,Assumptions!$H37/12,-(SUMIF($D$2:$EE$2,BV$2-1,$D35:$EE35)/12)*(1+XLOOKUP(BV$2,Assumptions!$C$95:$M$95,Assumptions!$C$99:$M$99))))</f>
        <v>-1040.119055</v>
      </c>
      <c r="BW35" s="50">
        <f t="array" ref="BW35">-(IF(BW$2=1,Assumptions!$H37/12,-(SUMIF($D$2:$EE$2,BW$2-1,$D35:$EE35)/12)*(1+XLOOKUP(BW$2,Assumptions!$C$95:$M$95,Assumptions!$C$99:$M$99))))</f>
        <v>-1040.119055</v>
      </c>
      <c r="BX35" s="50">
        <f t="array" ref="BX35">-(IF(BX$2=1,Assumptions!$H37/12,-(SUMIF($D$2:$EE$2,BX$2-1,$D35:$EE35)/12)*(1+XLOOKUP(BX$2,Assumptions!$C$95:$M$95,Assumptions!$C$99:$M$99))))</f>
        <v>-1071.322626</v>
      </c>
      <c r="BY35" s="50">
        <f t="array" ref="BY35">-(IF(BY$2=1,Assumptions!$H37/12,-(SUMIF($D$2:$EE$2,BY$2-1,$D35:$EE35)/12)*(1+XLOOKUP(BY$2,Assumptions!$C$95:$M$95,Assumptions!$C$99:$M$99))))</f>
        <v>-1071.322626</v>
      </c>
      <c r="BZ35" s="50">
        <f t="array" ref="BZ35">-(IF(BZ$2=1,Assumptions!$H37/12,-(SUMIF($D$2:$EE$2,BZ$2-1,$D35:$EE35)/12)*(1+XLOOKUP(BZ$2,Assumptions!$C$95:$M$95,Assumptions!$C$99:$M$99))))</f>
        <v>-1071.322626</v>
      </c>
      <c r="CA35" s="50">
        <f t="array" ref="CA35">-(IF(CA$2=1,Assumptions!$H37/12,-(SUMIF($D$2:$EE$2,CA$2-1,$D35:$EE35)/12)*(1+XLOOKUP(CA$2,Assumptions!$C$95:$M$95,Assumptions!$C$99:$M$99))))</f>
        <v>-1071.322626</v>
      </c>
      <c r="CB35" s="50">
        <f t="array" ref="CB35">-(IF(CB$2=1,Assumptions!$H37/12,-(SUMIF($D$2:$EE$2,CB$2-1,$D35:$EE35)/12)*(1+XLOOKUP(CB$2,Assumptions!$C$95:$M$95,Assumptions!$C$99:$M$99))))</f>
        <v>-1071.322626</v>
      </c>
      <c r="CC35" s="50">
        <f t="array" ref="CC35">-(IF(CC$2=1,Assumptions!$H37/12,-(SUMIF($D$2:$EE$2,CC$2-1,$D35:$EE35)/12)*(1+XLOOKUP(CC$2,Assumptions!$C$95:$M$95,Assumptions!$C$99:$M$99))))</f>
        <v>-1071.322626</v>
      </c>
      <c r="CD35" s="50">
        <f t="array" ref="CD35">-(IF(CD$2=1,Assumptions!$H37/12,-(SUMIF($D$2:$EE$2,CD$2-1,$D35:$EE35)/12)*(1+XLOOKUP(CD$2,Assumptions!$C$95:$M$95,Assumptions!$C$99:$M$99))))</f>
        <v>-1071.322626</v>
      </c>
      <c r="CE35" s="50">
        <f t="array" ref="CE35">-(IF(CE$2=1,Assumptions!$H37/12,-(SUMIF($D$2:$EE$2,CE$2-1,$D35:$EE35)/12)*(1+XLOOKUP(CE$2,Assumptions!$C$95:$M$95,Assumptions!$C$99:$M$99))))</f>
        <v>-1071.322626</v>
      </c>
      <c r="CF35" s="50">
        <f t="array" ref="CF35">-(IF(CF$2=1,Assumptions!$H37/12,-(SUMIF($D$2:$EE$2,CF$2-1,$D35:$EE35)/12)*(1+XLOOKUP(CF$2,Assumptions!$C$95:$M$95,Assumptions!$C$99:$M$99))))</f>
        <v>-1071.322626</v>
      </c>
      <c r="CG35" s="50">
        <f t="array" ref="CG35">-(IF(CG$2=1,Assumptions!$H37/12,-(SUMIF($D$2:$EE$2,CG$2-1,$D35:$EE35)/12)*(1+XLOOKUP(CG$2,Assumptions!$C$95:$M$95,Assumptions!$C$99:$M$99))))</f>
        <v>-1071.322626</v>
      </c>
      <c r="CH35" s="50">
        <f t="array" ref="CH35">-(IF(CH$2=1,Assumptions!$H37/12,-(SUMIF($D$2:$EE$2,CH$2-1,$D35:$EE35)/12)*(1+XLOOKUP(CH$2,Assumptions!$C$95:$M$95,Assumptions!$C$99:$M$99))))</f>
        <v>-1071.322626</v>
      </c>
      <c r="CI35" s="50">
        <f t="array" ref="CI35">-(IF(CI$2=1,Assumptions!$H37/12,-(SUMIF($D$2:$EE$2,CI$2-1,$D35:$EE35)/12)*(1+XLOOKUP(CI$2,Assumptions!$C$95:$M$95,Assumptions!$C$99:$M$99))))</f>
        <v>-1071.322626</v>
      </c>
      <c r="CJ35" s="50">
        <f t="array" ref="CJ35">-(IF(CJ$2=1,Assumptions!$H37/12,-(SUMIF($D$2:$EE$2,CJ$2-1,$D35:$EE35)/12)*(1+XLOOKUP(CJ$2,Assumptions!$C$95:$M$95,Assumptions!$C$99:$M$99))))</f>
        <v>-1103.462305</v>
      </c>
      <c r="CK35" s="50">
        <f t="array" ref="CK35">-(IF(CK$2=1,Assumptions!$H37/12,-(SUMIF($D$2:$EE$2,CK$2-1,$D35:$EE35)/12)*(1+XLOOKUP(CK$2,Assumptions!$C$95:$M$95,Assumptions!$C$99:$M$99))))</f>
        <v>-1103.462305</v>
      </c>
      <c r="CL35" s="50">
        <f t="array" ref="CL35">-(IF(CL$2=1,Assumptions!$H37/12,-(SUMIF($D$2:$EE$2,CL$2-1,$D35:$EE35)/12)*(1+XLOOKUP(CL$2,Assumptions!$C$95:$M$95,Assumptions!$C$99:$M$99))))</f>
        <v>-1103.462305</v>
      </c>
      <c r="CM35" s="50">
        <f t="array" ref="CM35">-(IF(CM$2=1,Assumptions!$H37/12,-(SUMIF($D$2:$EE$2,CM$2-1,$D35:$EE35)/12)*(1+XLOOKUP(CM$2,Assumptions!$C$95:$M$95,Assumptions!$C$99:$M$99))))</f>
        <v>-1103.462305</v>
      </c>
      <c r="CN35" s="50">
        <f t="array" ref="CN35">-(IF(CN$2=1,Assumptions!$H37/12,-(SUMIF($D$2:$EE$2,CN$2-1,$D35:$EE35)/12)*(1+XLOOKUP(CN$2,Assumptions!$C$95:$M$95,Assumptions!$C$99:$M$99))))</f>
        <v>-1103.462305</v>
      </c>
      <c r="CO35" s="50">
        <f t="array" ref="CO35">-(IF(CO$2=1,Assumptions!$H37/12,-(SUMIF($D$2:$EE$2,CO$2-1,$D35:$EE35)/12)*(1+XLOOKUP(CO$2,Assumptions!$C$95:$M$95,Assumptions!$C$99:$M$99))))</f>
        <v>-1103.462305</v>
      </c>
      <c r="CP35" s="50">
        <f t="array" ref="CP35">-(IF(CP$2=1,Assumptions!$H37/12,-(SUMIF($D$2:$EE$2,CP$2-1,$D35:$EE35)/12)*(1+XLOOKUP(CP$2,Assumptions!$C$95:$M$95,Assumptions!$C$99:$M$99))))</f>
        <v>-1103.462305</v>
      </c>
      <c r="CQ35" s="50">
        <f t="array" ref="CQ35">-(IF(CQ$2=1,Assumptions!$H37/12,-(SUMIF($D$2:$EE$2,CQ$2-1,$D35:$EE35)/12)*(1+XLOOKUP(CQ$2,Assumptions!$C$95:$M$95,Assumptions!$C$99:$M$99))))</f>
        <v>-1103.462305</v>
      </c>
      <c r="CR35" s="50">
        <f t="array" ref="CR35">-(IF(CR$2=1,Assumptions!$H37/12,-(SUMIF($D$2:$EE$2,CR$2-1,$D35:$EE35)/12)*(1+XLOOKUP(CR$2,Assumptions!$C$95:$M$95,Assumptions!$C$99:$M$99))))</f>
        <v>-1103.462305</v>
      </c>
      <c r="CS35" s="50">
        <f t="array" ref="CS35">-(IF(CS$2=1,Assumptions!$H37/12,-(SUMIF($D$2:$EE$2,CS$2-1,$D35:$EE35)/12)*(1+XLOOKUP(CS$2,Assumptions!$C$95:$M$95,Assumptions!$C$99:$M$99))))</f>
        <v>-1103.462305</v>
      </c>
      <c r="CT35" s="50">
        <f t="array" ref="CT35">-(IF(CT$2=1,Assumptions!$H37/12,-(SUMIF($D$2:$EE$2,CT$2-1,$D35:$EE35)/12)*(1+XLOOKUP(CT$2,Assumptions!$C$95:$M$95,Assumptions!$C$99:$M$99))))</f>
        <v>-1103.462305</v>
      </c>
      <c r="CU35" s="50">
        <f t="array" ref="CU35">-(IF(CU$2=1,Assumptions!$H37/12,-(SUMIF($D$2:$EE$2,CU$2-1,$D35:$EE35)/12)*(1+XLOOKUP(CU$2,Assumptions!$C$95:$M$95,Assumptions!$C$99:$M$99))))</f>
        <v>-1103.462305</v>
      </c>
      <c r="CV35" s="50">
        <f t="array" ref="CV35">-(IF(CV$2=1,Assumptions!$H37/12,-(SUMIF($D$2:$EE$2,CV$2-1,$D35:$EE35)/12)*(1+XLOOKUP(CV$2,Assumptions!$C$95:$M$95,Assumptions!$C$99:$M$99))))</f>
        <v>-1136.566174</v>
      </c>
      <c r="CW35" s="50">
        <f t="array" ref="CW35">-(IF(CW$2=1,Assumptions!$H37/12,-(SUMIF($D$2:$EE$2,CW$2-1,$D35:$EE35)/12)*(1+XLOOKUP(CW$2,Assumptions!$C$95:$M$95,Assumptions!$C$99:$M$99))))</f>
        <v>-1136.566174</v>
      </c>
      <c r="CX35" s="50">
        <f t="array" ref="CX35">-(IF(CX$2=1,Assumptions!$H37/12,-(SUMIF($D$2:$EE$2,CX$2-1,$D35:$EE35)/12)*(1+XLOOKUP(CX$2,Assumptions!$C$95:$M$95,Assumptions!$C$99:$M$99))))</f>
        <v>-1136.566174</v>
      </c>
      <c r="CY35" s="50">
        <f t="array" ref="CY35">-(IF(CY$2=1,Assumptions!$H37/12,-(SUMIF($D$2:$EE$2,CY$2-1,$D35:$EE35)/12)*(1+XLOOKUP(CY$2,Assumptions!$C$95:$M$95,Assumptions!$C$99:$M$99))))</f>
        <v>-1136.566174</v>
      </c>
      <c r="CZ35" s="50">
        <f t="array" ref="CZ35">-(IF(CZ$2=1,Assumptions!$H37/12,-(SUMIF($D$2:$EE$2,CZ$2-1,$D35:$EE35)/12)*(1+XLOOKUP(CZ$2,Assumptions!$C$95:$M$95,Assumptions!$C$99:$M$99))))</f>
        <v>-1136.566174</v>
      </c>
      <c r="DA35" s="50">
        <f t="array" ref="DA35">-(IF(DA$2=1,Assumptions!$H37/12,-(SUMIF($D$2:$EE$2,DA$2-1,$D35:$EE35)/12)*(1+XLOOKUP(DA$2,Assumptions!$C$95:$M$95,Assumptions!$C$99:$M$99))))</f>
        <v>-1136.566174</v>
      </c>
      <c r="DB35" s="50">
        <f t="array" ref="DB35">-(IF(DB$2=1,Assumptions!$H37/12,-(SUMIF($D$2:$EE$2,DB$2-1,$D35:$EE35)/12)*(1+XLOOKUP(DB$2,Assumptions!$C$95:$M$95,Assumptions!$C$99:$M$99))))</f>
        <v>-1136.566174</v>
      </c>
      <c r="DC35" s="50">
        <f t="array" ref="DC35">-(IF(DC$2=1,Assumptions!$H37/12,-(SUMIF($D$2:$EE$2,DC$2-1,$D35:$EE35)/12)*(1+XLOOKUP(DC$2,Assumptions!$C$95:$M$95,Assumptions!$C$99:$M$99))))</f>
        <v>-1136.566174</v>
      </c>
      <c r="DD35" s="50">
        <f t="array" ref="DD35">-(IF(DD$2=1,Assumptions!$H37/12,-(SUMIF($D$2:$EE$2,DD$2-1,$D35:$EE35)/12)*(1+XLOOKUP(DD$2,Assumptions!$C$95:$M$95,Assumptions!$C$99:$M$99))))</f>
        <v>-1136.566174</v>
      </c>
      <c r="DE35" s="50">
        <f t="array" ref="DE35">-(IF(DE$2=1,Assumptions!$H37/12,-(SUMIF($D$2:$EE$2,DE$2-1,$D35:$EE35)/12)*(1+XLOOKUP(DE$2,Assumptions!$C$95:$M$95,Assumptions!$C$99:$M$99))))</f>
        <v>-1136.566174</v>
      </c>
      <c r="DF35" s="50">
        <f t="array" ref="DF35">-(IF(DF$2=1,Assumptions!$H37/12,-(SUMIF($D$2:$EE$2,DF$2-1,$D35:$EE35)/12)*(1+XLOOKUP(DF$2,Assumptions!$C$95:$M$95,Assumptions!$C$99:$M$99))))</f>
        <v>-1136.566174</v>
      </c>
      <c r="DG35" s="50">
        <f t="array" ref="DG35">-(IF(DG$2=1,Assumptions!$H37/12,-(SUMIF($D$2:$EE$2,DG$2-1,$D35:$EE35)/12)*(1+XLOOKUP(DG$2,Assumptions!$C$95:$M$95,Assumptions!$C$99:$M$99))))</f>
        <v>-1136.566174</v>
      </c>
      <c r="DH35" s="50">
        <f t="array" ref="DH35">-(IF(DH$2=1,Assumptions!$H37/12,-(SUMIF($D$2:$EE$2,DH$2-1,$D35:$EE35)/12)*(1+XLOOKUP(DH$2,Assumptions!$C$95:$M$95,Assumptions!$C$99:$M$99))))</f>
        <v>-1170.663159</v>
      </c>
      <c r="DI35" s="50">
        <f t="array" ref="DI35">-(IF(DI$2=1,Assumptions!$H37/12,-(SUMIF($D$2:$EE$2,DI$2-1,$D35:$EE35)/12)*(1+XLOOKUP(DI$2,Assumptions!$C$95:$M$95,Assumptions!$C$99:$M$99))))</f>
        <v>-1170.663159</v>
      </c>
      <c r="DJ35" s="50">
        <f t="array" ref="DJ35">-(IF(DJ$2=1,Assumptions!$H37/12,-(SUMIF($D$2:$EE$2,DJ$2-1,$D35:$EE35)/12)*(1+XLOOKUP(DJ$2,Assumptions!$C$95:$M$95,Assumptions!$C$99:$M$99))))</f>
        <v>-1170.663159</v>
      </c>
      <c r="DK35" s="50">
        <f t="array" ref="DK35">-(IF(DK$2=1,Assumptions!$H37/12,-(SUMIF($D$2:$EE$2,DK$2-1,$D35:$EE35)/12)*(1+XLOOKUP(DK$2,Assumptions!$C$95:$M$95,Assumptions!$C$99:$M$99))))</f>
        <v>-1170.663159</v>
      </c>
      <c r="DL35" s="50">
        <f t="array" ref="DL35">-(IF(DL$2=1,Assumptions!$H37/12,-(SUMIF($D$2:$EE$2,DL$2-1,$D35:$EE35)/12)*(1+XLOOKUP(DL$2,Assumptions!$C$95:$M$95,Assumptions!$C$99:$M$99))))</f>
        <v>-1170.663159</v>
      </c>
      <c r="DM35" s="50">
        <f t="array" ref="DM35">-(IF(DM$2=1,Assumptions!$H37/12,-(SUMIF($D$2:$EE$2,DM$2-1,$D35:$EE35)/12)*(1+XLOOKUP(DM$2,Assumptions!$C$95:$M$95,Assumptions!$C$99:$M$99))))</f>
        <v>-1170.663159</v>
      </c>
      <c r="DN35" s="50">
        <f t="array" ref="DN35">-(IF(DN$2=1,Assumptions!$H37/12,-(SUMIF($D$2:$EE$2,DN$2-1,$D35:$EE35)/12)*(1+XLOOKUP(DN$2,Assumptions!$C$95:$M$95,Assumptions!$C$99:$M$99))))</f>
        <v>-1170.663159</v>
      </c>
      <c r="DO35" s="50">
        <f t="array" ref="DO35">-(IF(DO$2=1,Assumptions!$H37/12,-(SUMIF($D$2:$EE$2,DO$2-1,$D35:$EE35)/12)*(1+XLOOKUP(DO$2,Assumptions!$C$95:$M$95,Assumptions!$C$99:$M$99))))</f>
        <v>-1170.663159</v>
      </c>
      <c r="DP35" s="50">
        <f t="array" ref="DP35">-(IF(DP$2=1,Assumptions!$H37/12,-(SUMIF($D$2:$EE$2,DP$2-1,$D35:$EE35)/12)*(1+XLOOKUP(DP$2,Assumptions!$C$95:$M$95,Assumptions!$C$99:$M$99))))</f>
        <v>-1170.663159</v>
      </c>
      <c r="DQ35" s="50">
        <f t="array" ref="DQ35">-(IF(DQ$2=1,Assumptions!$H37/12,-(SUMIF($D$2:$EE$2,DQ$2-1,$D35:$EE35)/12)*(1+XLOOKUP(DQ$2,Assumptions!$C$95:$M$95,Assumptions!$C$99:$M$99))))</f>
        <v>-1170.663159</v>
      </c>
      <c r="DR35" s="50">
        <f t="array" ref="DR35">-(IF(DR$2=1,Assumptions!$H37/12,-(SUMIF($D$2:$EE$2,DR$2-1,$D35:$EE35)/12)*(1+XLOOKUP(DR$2,Assumptions!$C$95:$M$95,Assumptions!$C$99:$M$99))))</f>
        <v>-1170.663159</v>
      </c>
      <c r="DS35" s="50">
        <f t="array" ref="DS35">-(IF(DS$2=1,Assumptions!$H37/12,-(SUMIF($D$2:$EE$2,DS$2-1,$D35:$EE35)/12)*(1+XLOOKUP(DS$2,Assumptions!$C$95:$M$95,Assumptions!$C$99:$M$99))))</f>
        <v>-1170.663159</v>
      </c>
      <c r="DT35" s="50">
        <f t="array" ref="DT35">-(IF(DT$2=1,Assumptions!$H37/12,-(SUMIF($D$2:$EE$2,DT$2-1,$D35:$EE35)/12)*(1+XLOOKUP(DT$2,Assumptions!$C$95:$M$95,Assumptions!$C$99:$M$99))))</f>
        <v>-1205.783054</v>
      </c>
      <c r="DU35" s="50">
        <f t="array" ref="DU35">-(IF(DU$2=1,Assumptions!$H37/12,-(SUMIF($D$2:$EE$2,DU$2-1,$D35:$EE35)/12)*(1+XLOOKUP(DU$2,Assumptions!$C$95:$M$95,Assumptions!$C$99:$M$99))))</f>
        <v>-1205.783054</v>
      </c>
      <c r="DV35" s="50">
        <f t="array" ref="DV35">-(IF(DV$2=1,Assumptions!$H37/12,-(SUMIF($D$2:$EE$2,DV$2-1,$D35:$EE35)/12)*(1+XLOOKUP(DV$2,Assumptions!$C$95:$M$95,Assumptions!$C$99:$M$99))))</f>
        <v>-1205.783054</v>
      </c>
      <c r="DW35" s="50">
        <f t="array" ref="DW35">-(IF(DW$2=1,Assumptions!$H37/12,-(SUMIF($D$2:$EE$2,DW$2-1,$D35:$EE35)/12)*(1+XLOOKUP(DW$2,Assumptions!$C$95:$M$95,Assumptions!$C$99:$M$99))))</f>
        <v>-1205.783054</v>
      </c>
      <c r="DX35" s="50">
        <f t="array" ref="DX35">-(IF(DX$2=1,Assumptions!$H37/12,-(SUMIF($D$2:$EE$2,DX$2-1,$D35:$EE35)/12)*(1+XLOOKUP(DX$2,Assumptions!$C$95:$M$95,Assumptions!$C$99:$M$99))))</f>
        <v>-1205.783054</v>
      </c>
      <c r="DY35" s="50">
        <f t="array" ref="DY35">-(IF(DY$2=1,Assumptions!$H37/12,-(SUMIF($D$2:$EE$2,DY$2-1,$D35:$EE35)/12)*(1+XLOOKUP(DY$2,Assumptions!$C$95:$M$95,Assumptions!$C$99:$M$99))))</f>
        <v>-1205.783054</v>
      </c>
      <c r="DZ35" s="50">
        <f t="array" ref="DZ35">-(IF(DZ$2=1,Assumptions!$H37/12,-(SUMIF($D$2:$EE$2,DZ$2-1,$D35:$EE35)/12)*(1+XLOOKUP(DZ$2,Assumptions!$C$95:$M$95,Assumptions!$C$99:$M$99))))</f>
        <v>-1205.783054</v>
      </c>
      <c r="EA35" s="50">
        <f t="array" ref="EA35">-(IF(EA$2=1,Assumptions!$H37/12,-(SUMIF($D$2:$EE$2,EA$2-1,$D35:$EE35)/12)*(1+XLOOKUP(EA$2,Assumptions!$C$95:$M$95,Assumptions!$C$99:$M$99))))</f>
        <v>-1205.783054</v>
      </c>
      <c r="EB35" s="50">
        <f t="array" ref="EB35">-(IF(EB$2=1,Assumptions!$H37/12,-(SUMIF($D$2:$EE$2,EB$2-1,$D35:$EE35)/12)*(1+XLOOKUP(EB$2,Assumptions!$C$95:$M$95,Assumptions!$C$99:$M$99))))</f>
        <v>-1205.783054</v>
      </c>
      <c r="EC35" s="50">
        <f t="array" ref="EC35">-(IF(EC$2=1,Assumptions!$H37/12,-(SUMIF($D$2:$EE$2,EC$2-1,$D35:$EE35)/12)*(1+XLOOKUP(EC$2,Assumptions!$C$95:$M$95,Assumptions!$C$99:$M$99))))</f>
        <v>-1205.783054</v>
      </c>
      <c r="ED35" s="50">
        <f t="array" ref="ED35">-(IF(ED$2=1,Assumptions!$H37/12,-(SUMIF($D$2:$EE$2,ED$2-1,$D35:$EE35)/12)*(1+XLOOKUP(ED$2,Assumptions!$C$95:$M$95,Assumptions!$C$99:$M$99))))</f>
        <v>-1205.783054</v>
      </c>
      <c r="EE35" s="50">
        <f t="array" ref="EE35">-(IF(EE$2=1,Assumptions!$H37/12,-(SUMIF($D$2:$EE$2,EE$2-1,$D35:$EE35)/12)*(1+XLOOKUP(EE$2,Assumptions!$C$95:$M$95,Assumptions!$C$99:$M$99))))</f>
        <v>-1205.783054</v>
      </c>
    </row>
    <row r="36" ht="15.75" customHeight="1">
      <c r="A36" s="1"/>
      <c r="B36" s="89"/>
      <c r="C36" s="43" t="str">
        <f>Assumptions!B38</f>
        <v>Total Operating Expenses</v>
      </c>
      <c r="D36" s="209">
        <f t="shared" ref="D36:EE36" si="6">SUM(D24:D35)</f>
        <v>-19131.28736</v>
      </c>
      <c r="E36" s="209">
        <f t="shared" si="6"/>
        <v>-19131.28736</v>
      </c>
      <c r="F36" s="209">
        <f t="shared" si="6"/>
        <v>-19131.28736</v>
      </c>
      <c r="G36" s="209">
        <f t="shared" si="6"/>
        <v>-19131.28736</v>
      </c>
      <c r="H36" s="209">
        <f t="shared" si="6"/>
        <v>-19131.28736</v>
      </c>
      <c r="I36" s="209">
        <f t="shared" si="6"/>
        <v>-19131.28736</v>
      </c>
      <c r="J36" s="209">
        <f t="shared" si="6"/>
        <v>-19131.28736</v>
      </c>
      <c r="K36" s="209">
        <f t="shared" si="6"/>
        <v>-19131.28736</v>
      </c>
      <c r="L36" s="209">
        <f t="shared" si="6"/>
        <v>-19131.28736</v>
      </c>
      <c r="M36" s="209">
        <f t="shared" si="6"/>
        <v>-19131.28736</v>
      </c>
      <c r="N36" s="209">
        <f t="shared" si="6"/>
        <v>-19131.28736</v>
      </c>
      <c r="O36" s="209">
        <f t="shared" si="6"/>
        <v>-19131.28736</v>
      </c>
      <c r="P36" s="209">
        <f t="shared" si="6"/>
        <v>-19856.92758</v>
      </c>
      <c r="Q36" s="209">
        <f t="shared" si="6"/>
        <v>-19856.92758</v>
      </c>
      <c r="R36" s="209">
        <f t="shared" si="6"/>
        <v>-19856.92758</v>
      </c>
      <c r="S36" s="209">
        <f t="shared" si="6"/>
        <v>-19856.92758</v>
      </c>
      <c r="T36" s="209">
        <f t="shared" si="6"/>
        <v>-19856.92758</v>
      </c>
      <c r="U36" s="209">
        <f t="shared" si="6"/>
        <v>-19856.92758</v>
      </c>
      <c r="V36" s="209">
        <f t="shared" si="6"/>
        <v>-19856.92758</v>
      </c>
      <c r="W36" s="209">
        <f t="shared" si="6"/>
        <v>-19856.92758</v>
      </c>
      <c r="X36" s="209">
        <f t="shared" si="6"/>
        <v>-19856.92758</v>
      </c>
      <c r="Y36" s="209">
        <f t="shared" si="6"/>
        <v>-19856.92758</v>
      </c>
      <c r="Z36" s="209">
        <f t="shared" si="6"/>
        <v>-19856.92758</v>
      </c>
      <c r="AA36" s="209">
        <f t="shared" si="6"/>
        <v>-19856.92758</v>
      </c>
      <c r="AB36" s="209">
        <f t="shared" si="6"/>
        <v>-20452.63541</v>
      </c>
      <c r="AC36" s="209">
        <f t="shared" si="6"/>
        <v>-20452.63541</v>
      </c>
      <c r="AD36" s="209">
        <f t="shared" si="6"/>
        <v>-20452.63541</v>
      </c>
      <c r="AE36" s="209">
        <f t="shared" si="6"/>
        <v>-20452.63541</v>
      </c>
      <c r="AF36" s="209">
        <f t="shared" si="6"/>
        <v>-20452.63541</v>
      </c>
      <c r="AG36" s="209">
        <f t="shared" si="6"/>
        <v>-20452.63541</v>
      </c>
      <c r="AH36" s="209">
        <f t="shared" si="6"/>
        <v>-20452.63541</v>
      </c>
      <c r="AI36" s="209">
        <f t="shared" si="6"/>
        <v>-20452.63541</v>
      </c>
      <c r="AJ36" s="209">
        <f t="shared" si="6"/>
        <v>-20452.63541</v>
      </c>
      <c r="AK36" s="209">
        <f t="shared" si="6"/>
        <v>-20452.63541</v>
      </c>
      <c r="AL36" s="209">
        <f t="shared" si="6"/>
        <v>-20452.63541</v>
      </c>
      <c r="AM36" s="209">
        <f t="shared" si="6"/>
        <v>-20452.63541</v>
      </c>
      <c r="AN36" s="209">
        <f t="shared" si="6"/>
        <v>-21066.21447</v>
      </c>
      <c r="AO36" s="209">
        <f t="shared" si="6"/>
        <v>-21066.21447</v>
      </c>
      <c r="AP36" s="209">
        <f t="shared" si="6"/>
        <v>-21066.21447</v>
      </c>
      <c r="AQ36" s="209">
        <f t="shared" si="6"/>
        <v>-21066.21447</v>
      </c>
      <c r="AR36" s="209">
        <f t="shared" si="6"/>
        <v>-21066.21447</v>
      </c>
      <c r="AS36" s="209">
        <f t="shared" si="6"/>
        <v>-21066.21447</v>
      </c>
      <c r="AT36" s="209">
        <f t="shared" si="6"/>
        <v>-21066.21447</v>
      </c>
      <c r="AU36" s="209">
        <f t="shared" si="6"/>
        <v>-21066.21447</v>
      </c>
      <c r="AV36" s="209">
        <f t="shared" si="6"/>
        <v>-21066.21447</v>
      </c>
      <c r="AW36" s="209">
        <f t="shared" si="6"/>
        <v>-21066.21447</v>
      </c>
      <c r="AX36" s="209">
        <f t="shared" si="6"/>
        <v>-21066.21447</v>
      </c>
      <c r="AY36" s="209">
        <f t="shared" si="6"/>
        <v>-21066.21447</v>
      </c>
      <c r="AZ36" s="209">
        <f t="shared" si="6"/>
        <v>-21698.2009</v>
      </c>
      <c r="BA36" s="209">
        <f t="shared" si="6"/>
        <v>-21698.2009</v>
      </c>
      <c r="BB36" s="209">
        <f t="shared" si="6"/>
        <v>-21698.2009</v>
      </c>
      <c r="BC36" s="209">
        <f t="shared" si="6"/>
        <v>-21698.2009</v>
      </c>
      <c r="BD36" s="209">
        <f t="shared" si="6"/>
        <v>-21698.2009</v>
      </c>
      <c r="BE36" s="209">
        <f t="shared" si="6"/>
        <v>-21698.2009</v>
      </c>
      <c r="BF36" s="209">
        <f t="shared" si="6"/>
        <v>-21698.2009</v>
      </c>
      <c r="BG36" s="209">
        <f t="shared" si="6"/>
        <v>-21698.2009</v>
      </c>
      <c r="BH36" s="209">
        <f t="shared" si="6"/>
        <v>-21698.2009</v>
      </c>
      <c r="BI36" s="209">
        <f t="shared" si="6"/>
        <v>-21698.2009</v>
      </c>
      <c r="BJ36" s="209">
        <f t="shared" si="6"/>
        <v>-21698.2009</v>
      </c>
      <c r="BK36" s="209">
        <f t="shared" si="6"/>
        <v>-21698.2009</v>
      </c>
      <c r="BL36" s="209">
        <f t="shared" si="6"/>
        <v>-22349.14693</v>
      </c>
      <c r="BM36" s="209">
        <f t="shared" si="6"/>
        <v>-22349.14693</v>
      </c>
      <c r="BN36" s="209">
        <f t="shared" si="6"/>
        <v>-22349.14693</v>
      </c>
      <c r="BO36" s="209">
        <f t="shared" si="6"/>
        <v>-22349.14693</v>
      </c>
      <c r="BP36" s="209">
        <f t="shared" si="6"/>
        <v>-22349.14693</v>
      </c>
      <c r="BQ36" s="209">
        <f t="shared" si="6"/>
        <v>-22349.14693</v>
      </c>
      <c r="BR36" s="209">
        <f t="shared" si="6"/>
        <v>-22349.14693</v>
      </c>
      <c r="BS36" s="209">
        <f t="shared" si="6"/>
        <v>-22349.14693</v>
      </c>
      <c r="BT36" s="209">
        <f t="shared" si="6"/>
        <v>-22349.14693</v>
      </c>
      <c r="BU36" s="209">
        <f t="shared" si="6"/>
        <v>-22349.14693</v>
      </c>
      <c r="BV36" s="209">
        <f t="shared" si="6"/>
        <v>-22349.14693</v>
      </c>
      <c r="BW36" s="209">
        <f t="shared" si="6"/>
        <v>-22349.14693</v>
      </c>
      <c r="BX36" s="209">
        <f t="shared" si="6"/>
        <v>-23019.62134</v>
      </c>
      <c r="BY36" s="209">
        <f t="shared" si="6"/>
        <v>-23019.62134</v>
      </c>
      <c r="BZ36" s="209">
        <f t="shared" si="6"/>
        <v>-23019.62134</v>
      </c>
      <c r="CA36" s="209">
        <f t="shared" si="6"/>
        <v>-23019.62134</v>
      </c>
      <c r="CB36" s="209">
        <f t="shared" si="6"/>
        <v>-23019.62134</v>
      </c>
      <c r="CC36" s="209">
        <f t="shared" si="6"/>
        <v>-23019.62134</v>
      </c>
      <c r="CD36" s="209">
        <f t="shared" si="6"/>
        <v>-23019.62134</v>
      </c>
      <c r="CE36" s="209">
        <f t="shared" si="6"/>
        <v>-23019.62134</v>
      </c>
      <c r="CF36" s="209">
        <f t="shared" si="6"/>
        <v>-23019.62134</v>
      </c>
      <c r="CG36" s="209">
        <f t="shared" si="6"/>
        <v>-23019.62134</v>
      </c>
      <c r="CH36" s="209">
        <f t="shared" si="6"/>
        <v>-23019.62134</v>
      </c>
      <c r="CI36" s="209">
        <f t="shared" si="6"/>
        <v>-23019.62134</v>
      </c>
      <c r="CJ36" s="209">
        <f t="shared" si="6"/>
        <v>-23710.20998</v>
      </c>
      <c r="CK36" s="209">
        <f t="shared" si="6"/>
        <v>-23710.20998</v>
      </c>
      <c r="CL36" s="209">
        <f t="shared" si="6"/>
        <v>-23710.20998</v>
      </c>
      <c r="CM36" s="209">
        <f t="shared" si="6"/>
        <v>-23710.20998</v>
      </c>
      <c r="CN36" s="209">
        <f t="shared" si="6"/>
        <v>-23710.20998</v>
      </c>
      <c r="CO36" s="209">
        <f t="shared" si="6"/>
        <v>-23710.20998</v>
      </c>
      <c r="CP36" s="209">
        <f t="shared" si="6"/>
        <v>-23710.20998</v>
      </c>
      <c r="CQ36" s="209">
        <f t="shared" si="6"/>
        <v>-23710.20998</v>
      </c>
      <c r="CR36" s="209">
        <f t="shared" si="6"/>
        <v>-23710.20998</v>
      </c>
      <c r="CS36" s="209">
        <f t="shared" si="6"/>
        <v>-23710.20998</v>
      </c>
      <c r="CT36" s="209">
        <f t="shared" si="6"/>
        <v>-23710.20998</v>
      </c>
      <c r="CU36" s="209">
        <f t="shared" si="6"/>
        <v>-23710.20998</v>
      </c>
      <c r="CV36" s="209">
        <f t="shared" si="6"/>
        <v>-24421.51628</v>
      </c>
      <c r="CW36" s="209">
        <f t="shared" si="6"/>
        <v>-24421.51628</v>
      </c>
      <c r="CX36" s="209">
        <f t="shared" si="6"/>
        <v>-24421.51628</v>
      </c>
      <c r="CY36" s="209">
        <f t="shared" si="6"/>
        <v>-24421.51628</v>
      </c>
      <c r="CZ36" s="209">
        <f t="shared" si="6"/>
        <v>-24421.51628</v>
      </c>
      <c r="DA36" s="209">
        <f t="shared" si="6"/>
        <v>-24421.51628</v>
      </c>
      <c r="DB36" s="209">
        <f t="shared" si="6"/>
        <v>-24421.51628</v>
      </c>
      <c r="DC36" s="209">
        <f t="shared" si="6"/>
        <v>-24421.51628</v>
      </c>
      <c r="DD36" s="209">
        <f t="shared" si="6"/>
        <v>-24421.51628</v>
      </c>
      <c r="DE36" s="209">
        <f t="shared" si="6"/>
        <v>-24421.51628</v>
      </c>
      <c r="DF36" s="209">
        <f t="shared" si="6"/>
        <v>-24421.51628</v>
      </c>
      <c r="DG36" s="209">
        <f t="shared" si="6"/>
        <v>-24421.51628</v>
      </c>
      <c r="DH36" s="209">
        <f t="shared" si="6"/>
        <v>-25154.16177</v>
      </c>
      <c r="DI36" s="209">
        <f t="shared" si="6"/>
        <v>-25154.16177</v>
      </c>
      <c r="DJ36" s="209">
        <f t="shared" si="6"/>
        <v>-25154.16177</v>
      </c>
      <c r="DK36" s="209">
        <f t="shared" si="6"/>
        <v>-25154.16177</v>
      </c>
      <c r="DL36" s="209">
        <f t="shared" si="6"/>
        <v>-25154.16177</v>
      </c>
      <c r="DM36" s="209">
        <f t="shared" si="6"/>
        <v>-25154.16177</v>
      </c>
      <c r="DN36" s="209">
        <f t="shared" si="6"/>
        <v>-25154.16177</v>
      </c>
      <c r="DO36" s="209">
        <f t="shared" si="6"/>
        <v>-25154.16177</v>
      </c>
      <c r="DP36" s="209">
        <f t="shared" si="6"/>
        <v>-25154.16177</v>
      </c>
      <c r="DQ36" s="209">
        <f t="shared" si="6"/>
        <v>-25154.16177</v>
      </c>
      <c r="DR36" s="209">
        <f t="shared" si="6"/>
        <v>-25154.16177</v>
      </c>
      <c r="DS36" s="209">
        <f t="shared" si="6"/>
        <v>-25154.16177</v>
      </c>
      <c r="DT36" s="209">
        <f t="shared" si="6"/>
        <v>-25624.4276</v>
      </c>
      <c r="DU36" s="209">
        <f t="shared" si="6"/>
        <v>-25624.4276</v>
      </c>
      <c r="DV36" s="209">
        <f t="shared" si="6"/>
        <v>-25624.4276</v>
      </c>
      <c r="DW36" s="209">
        <f t="shared" si="6"/>
        <v>-25624.4276</v>
      </c>
      <c r="DX36" s="209">
        <f t="shared" si="6"/>
        <v>-25624.4276</v>
      </c>
      <c r="DY36" s="209">
        <f t="shared" si="6"/>
        <v>-25624.4276</v>
      </c>
      <c r="DZ36" s="209">
        <f t="shared" si="6"/>
        <v>-25624.4276</v>
      </c>
      <c r="EA36" s="209">
        <f t="shared" si="6"/>
        <v>-25624.4276</v>
      </c>
      <c r="EB36" s="209">
        <f t="shared" si="6"/>
        <v>-25624.4276</v>
      </c>
      <c r="EC36" s="209">
        <f t="shared" si="6"/>
        <v>-25624.4276</v>
      </c>
      <c r="ED36" s="209">
        <f t="shared" si="6"/>
        <v>-25624.4276</v>
      </c>
      <c r="EE36" s="209">
        <f t="shared" si="6"/>
        <v>-25624.4276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3"/>
      <c r="C38" s="43" t="str">
        <f>Assumptions!B40</f>
        <v>Net Operating Income</v>
      </c>
      <c r="D38" s="213">
        <f>IF(OR(D$1=Assumptions!$B$116,D$1=Assumptions!$C$116,D$1=Assumptions!$D$116,D$1=Assumptions!$E$116,D$1=Assumptions!$F$116),(Assumptions!$C$106*D$21)+(SUM(D28+D30+D32+D33+D34)+(Assumptions!$C$106*SUM(D$24:D$27,D$29,D$31,D$35))),(D$21+D$36))</f>
        <v>35624.50599</v>
      </c>
      <c r="E38" s="213">
        <f>IF(OR(E$1=Assumptions!$B$116,E$1=Assumptions!$C$116,E$1=Assumptions!$D$116,E$1=Assumptions!$E$116,E$1=Assumptions!$F$116),(Assumptions!$C$106*E$21)+(SUM(E28+E30+E32+E33+E34)+(Assumptions!$C$106*SUM(E$24:E$27,E$29,E$31,E$35))),(E$21+E$36))</f>
        <v>35624.50599</v>
      </c>
      <c r="F38" s="213">
        <f>IF(OR(F$1=Assumptions!$B$116,F$1=Assumptions!$C$116,F$1=Assumptions!$D$116,F$1=Assumptions!$E$116,F$1=Assumptions!$F$116),(Assumptions!$C$106*F$21)+(SUM(F28+F30+F32+F33+F34)+(Assumptions!$C$106*SUM(F$24:F$27,F$29,F$31,F$35))),(F$21+F$36))</f>
        <v>35624.50599</v>
      </c>
      <c r="G38" s="213">
        <f>IF(OR(G$1=Assumptions!$B$116,G$1=Assumptions!$C$116,G$1=Assumptions!$D$116,G$1=Assumptions!$E$116,G$1=Assumptions!$F$116),(Assumptions!$C$106*G$21)+(SUM(G28+G30+G32+G33+G34)+(Assumptions!$C$106*SUM(G$24:G$27,G$29,G$31,G$35))),(G$21+G$36))</f>
        <v>35624.50599</v>
      </c>
      <c r="H38" s="213">
        <f>IF(OR(H$1=Assumptions!$B$116,H$1=Assumptions!$C$116,H$1=Assumptions!$D$116,H$1=Assumptions!$E$116,H$1=Assumptions!$F$116),(Assumptions!$C$106*H$21)+(SUM(H28+H30+H32+H33+H34)+(Assumptions!$C$106*SUM(H$24:H$27,H$29,H$31,H$35))),(H$21+H$36))</f>
        <v>35624.50599</v>
      </c>
      <c r="I38" s="213">
        <f>IF(OR(I$1=Assumptions!$B$116,I$1=Assumptions!$C$116,I$1=Assumptions!$D$116,I$1=Assumptions!$E$116,I$1=Assumptions!$F$116),(Assumptions!$C$106*I$21)+(SUM(I28+I30+I32+I33+I34)+(Assumptions!$C$106*SUM(I$24:I$27,I$29,I$31,I$35))),(I$21+I$36))</f>
        <v>35624.50599</v>
      </c>
      <c r="J38" s="213">
        <f>IF(OR(J$1=Assumptions!$B$116,J$1=Assumptions!$C$116,J$1=Assumptions!$D$116,J$1=Assumptions!$E$116,J$1=Assumptions!$F$116),(Assumptions!$C$106*J$21)+(SUM(J28+J30+J32+J33+J34)+(Assumptions!$C$106*SUM(J$24:J$27,J$29,J$31,J$35))),(J$21+J$36))</f>
        <v>35624.50599</v>
      </c>
      <c r="K38" s="213">
        <f>IF(OR(K$1=Assumptions!$B$116,K$1=Assumptions!$C$116,K$1=Assumptions!$D$116,K$1=Assumptions!$E$116,K$1=Assumptions!$F$116),(Assumptions!$C$106*K$21)+(SUM(K28+K30+K32+K33+K34)+(Assumptions!$C$106*SUM(K$24:K$27,K$29,K$31,K$35))),(K$21+K$36))</f>
        <v>35624.50599</v>
      </c>
      <c r="L38" s="213">
        <f>IF(OR(L$1=Assumptions!$B$116,L$1=Assumptions!$C$116,L$1=Assumptions!$D$116,L$1=Assumptions!$E$116,L$1=Assumptions!$F$116),(Assumptions!$C$106*L$21)+(SUM(L28+L30+L32+L33+L34)+(Assumptions!$C$106*SUM(L$24:L$27,L$29,L$31,L$35))),(L$21+L$36))</f>
        <v>35624.50599</v>
      </c>
      <c r="M38" s="213">
        <f>IF(OR(M$1=Assumptions!$B$116,M$1=Assumptions!$C$116,M$1=Assumptions!$D$116,M$1=Assumptions!$E$116,M$1=Assumptions!$F$116),(Assumptions!$C$106*M$21)+(SUM(M28+M30+M32+M33+M34)+(Assumptions!$C$106*SUM(M$24:M$27,M$29,M$31,M$35))),(M$21+M$36))</f>
        <v>35624.50599</v>
      </c>
      <c r="N38" s="213">
        <f>IF(OR(N$1=Assumptions!$B$116,N$1=Assumptions!$C$116,N$1=Assumptions!$D$116,N$1=Assumptions!$E$116,N$1=Assumptions!$F$116),(Assumptions!$C$106*N$21)+(SUM(N28+N30+N32+N33+N34)+(Assumptions!$C$106*SUM(N$24:N$27,N$29,N$31,N$35))),(N$21+N$36))</f>
        <v>35624.50599</v>
      </c>
      <c r="O38" s="213">
        <f>IF(OR(O$1=Assumptions!$B$116,O$1=Assumptions!$C$116,O$1=Assumptions!$D$116,O$1=Assumptions!$E$116,O$1=Assumptions!$F$116),(Assumptions!$C$106*O$21)+(SUM(O28+O30+O32+O33+O34)+(Assumptions!$C$106*SUM(O$24:O$27,O$29,O$31,O$35))),(O$21+O$36))</f>
        <v>35624.50599</v>
      </c>
      <c r="P38" s="213">
        <f>IF(OR(P$1=Assumptions!$B$116,P$1=Assumptions!$C$116,P$1=Assumptions!$D$116,P$1=Assumptions!$E$116,P$1=Assumptions!$F$116),(Assumptions!$C$106*P$21)+(SUM(P28+P30+P32+P33+P34)+(Assumptions!$C$106*SUM(P$24:P$27,P$29,P$31,P$35))),(P$21+P$36))</f>
        <v>37708.47498</v>
      </c>
      <c r="Q38" s="213">
        <f>IF(OR(Q$1=Assumptions!$B$116,Q$1=Assumptions!$C$116,Q$1=Assumptions!$D$116,Q$1=Assumptions!$E$116,Q$1=Assumptions!$F$116),(Assumptions!$C$106*Q$21)+(SUM(Q28+Q30+Q32+Q33+Q34)+(Assumptions!$C$106*SUM(Q$24:Q$27,Q$29,Q$31,Q$35))),(Q$21+Q$36))</f>
        <v>37708.47498</v>
      </c>
      <c r="R38" s="213">
        <f>IF(OR(R$1=Assumptions!$B$116,R$1=Assumptions!$C$116,R$1=Assumptions!$D$116,R$1=Assumptions!$E$116,R$1=Assumptions!$F$116),(Assumptions!$C$106*R$21)+(SUM(R28+R30+R32+R33+R34)+(Assumptions!$C$106*SUM(R$24:R$27,R$29,R$31,R$35))),(R$21+R$36))</f>
        <v>37708.47498</v>
      </c>
      <c r="S38" s="213">
        <f>IF(OR(S$1=Assumptions!$B$116,S$1=Assumptions!$C$116,S$1=Assumptions!$D$116,S$1=Assumptions!$E$116,S$1=Assumptions!$F$116),(Assumptions!$C$106*S$21)+(SUM(S28+S30+S32+S33+S34)+(Assumptions!$C$106*SUM(S$24:S$27,S$29,S$31,S$35))),(S$21+S$36))</f>
        <v>37708.47498</v>
      </c>
      <c r="T38" s="213">
        <f>IF(OR(T$1=Assumptions!$B$116,T$1=Assumptions!$C$116,T$1=Assumptions!$D$116,T$1=Assumptions!$E$116,T$1=Assumptions!$F$116),(Assumptions!$C$106*T$21)+(SUM(T28+T30+T32+T33+T34)+(Assumptions!$C$106*SUM(T$24:T$27,T$29,T$31,T$35))),(T$21+T$36))</f>
        <v>37708.47498</v>
      </c>
      <c r="U38" s="213">
        <f>IF(OR(U$1=Assumptions!$B$116,U$1=Assumptions!$C$116,U$1=Assumptions!$D$116,U$1=Assumptions!$E$116,U$1=Assumptions!$F$116),(Assumptions!$C$106*U$21)+(SUM(U28+U30+U32+U33+U34)+(Assumptions!$C$106*SUM(U$24:U$27,U$29,U$31,U$35))),(U$21+U$36))</f>
        <v>37708.47498</v>
      </c>
      <c r="V38" s="213">
        <f>IF(OR(V$1=Assumptions!$B$116,V$1=Assumptions!$C$116,V$1=Assumptions!$D$116,V$1=Assumptions!$E$116,V$1=Assumptions!$F$116),(Assumptions!$C$106*V$21)+(SUM(V28+V30+V32+V33+V34)+(Assumptions!$C$106*SUM(V$24:V$27,V$29,V$31,V$35))),(V$21+V$36))</f>
        <v>37708.47498</v>
      </c>
      <c r="W38" s="213">
        <f>IF(OR(W$1=Assumptions!$B$116,W$1=Assumptions!$C$116,W$1=Assumptions!$D$116,W$1=Assumptions!$E$116,W$1=Assumptions!$F$116),(Assumptions!$C$106*W$21)+(SUM(W28+W30+W32+W33+W34)+(Assumptions!$C$106*SUM(W$24:W$27,W$29,W$31,W$35))),(W$21+W$36))</f>
        <v>37708.47498</v>
      </c>
      <c r="X38" s="213">
        <f>IF(OR(X$1=Assumptions!$B$116,X$1=Assumptions!$C$116,X$1=Assumptions!$D$116,X$1=Assumptions!$E$116,X$1=Assumptions!$F$116),(Assumptions!$C$106*X$21)+(SUM(X28+X30+X32+X33+X34)+(Assumptions!$C$106*SUM(X$24:X$27,X$29,X$31,X$35))),(X$21+X$36))</f>
        <v>37708.47498</v>
      </c>
      <c r="Y38" s="213">
        <f>IF(OR(Y$1=Assumptions!$B$116,Y$1=Assumptions!$C$116,Y$1=Assumptions!$D$116,Y$1=Assumptions!$E$116,Y$1=Assumptions!$F$116),(Assumptions!$C$106*Y$21)+(SUM(Y28+Y30+Y32+Y33+Y34)+(Assumptions!$C$106*SUM(Y$24:Y$27,Y$29,Y$31,Y$35))),(Y$21+Y$36))</f>
        <v>37708.47498</v>
      </c>
      <c r="Z38" s="213">
        <f>IF(OR(Z$1=Assumptions!$B$116,Z$1=Assumptions!$C$116,Z$1=Assumptions!$D$116,Z$1=Assumptions!$E$116,Z$1=Assumptions!$F$116),(Assumptions!$C$106*Z$21)+(SUM(Z28+Z30+Z32+Z33+Z34)+(Assumptions!$C$106*SUM(Z$24:Z$27,Z$29,Z$31,Z$35))),(Z$21+Z$36))</f>
        <v>37708.47498</v>
      </c>
      <c r="AA38" s="213">
        <f>IF(OR(AA$1=Assumptions!$B$116,AA$1=Assumptions!$C$116,AA$1=Assumptions!$D$116,AA$1=Assumptions!$E$116,AA$1=Assumptions!$F$116),(Assumptions!$C$106*AA$21)+(SUM(AA28+AA30+AA32+AA33+AA34)+(Assumptions!$C$106*SUM(AA$24:AA$27,AA$29,AA$31,AA$35))),(AA$21+AA$36))</f>
        <v>37708.47498</v>
      </c>
      <c r="AB38" s="213">
        <f>IF(OR(AB$1=Assumptions!$B$116,AB$1=Assumptions!$C$116,AB$1=Assumptions!$D$116,AB$1=Assumptions!$E$116,AB$1=Assumptions!$F$116),(Assumptions!$C$106*AB$21)+(SUM(AB28+AB30+AB32+AB33+AB34)+(Assumptions!$C$106*SUM(AB$24:AB$27,AB$29,AB$31,AB$35))),(AB$21+AB$36))</f>
        <v>38839.72923</v>
      </c>
      <c r="AC38" s="213">
        <f>IF(OR(AC$1=Assumptions!$B$116,AC$1=Assumptions!$C$116,AC$1=Assumptions!$D$116,AC$1=Assumptions!$E$116,AC$1=Assumptions!$F$116),(Assumptions!$C$106*AC$21)+(SUM(AC28+AC30+AC32+AC33+AC34)+(Assumptions!$C$106*SUM(AC$24:AC$27,AC$29,AC$31,AC$35))),(AC$21+AC$36))</f>
        <v>38839.72923</v>
      </c>
      <c r="AD38" s="213">
        <f>IF(OR(AD$1=Assumptions!$B$116,AD$1=Assumptions!$C$116,AD$1=Assumptions!$D$116,AD$1=Assumptions!$E$116,AD$1=Assumptions!$F$116),(Assumptions!$C$106*AD$21)+(SUM(AD28+AD30+AD32+AD33+AD34)+(Assumptions!$C$106*SUM(AD$24:AD$27,AD$29,AD$31,AD$35))),(AD$21+AD$36))</f>
        <v>38839.72923</v>
      </c>
      <c r="AE38" s="213">
        <f>IF(OR(AE$1=Assumptions!$B$116,AE$1=Assumptions!$C$116,AE$1=Assumptions!$D$116,AE$1=Assumptions!$E$116,AE$1=Assumptions!$F$116),(Assumptions!$C$106*AE$21)+(SUM(AE28+AE30+AE32+AE33+AE34)+(Assumptions!$C$106*SUM(AE$24:AE$27,AE$29,AE$31,AE$35))),(AE$21+AE$36))</f>
        <v>38839.72923</v>
      </c>
      <c r="AF38" s="213">
        <f>IF(OR(AF$1=Assumptions!$B$116,AF$1=Assumptions!$C$116,AF$1=Assumptions!$D$116,AF$1=Assumptions!$E$116,AF$1=Assumptions!$F$116),(Assumptions!$C$106*AF$21)+(SUM(AF28+AF30+AF32+AF33+AF34)+(Assumptions!$C$106*SUM(AF$24:AF$27,AF$29,AF$31,AF$35))),(AF$21+AF$36))</f>
        <v>38839.72923</v>
      </c>
      <c r="AG38" s="213">
        <f>IF(OR(AG$1=Assumptions!$B$116,AG$1=Assumptions!$C$116,AG$1=Assumptions!$D$116,AG$1=Assumptions!$E$116,AG$1=Assumptions!$F$116),(Assumptions!$C$106*AG$21)+(SUM(AG28+AG30+AG32+AG33+AG34)+(Assumptions!$C$106*SUM(AG$24:AG$27,AG$29,AG$31,AG$35))),(AG$21+AG$36))</f>
        <v>38839.72923</v>
      </c>
      <c r="AH38" s="213">
        <f>IF(OR(AH$1=Assumptions!$B$116,AH$1=Assumptions!$C$116,AH$1=Assumptions!$D$116,AH$1=Assumptions!$E$116,AH$1=Assumptions!$F$116),(Assumptions!$C$106*AH$21)+(SUM(AH28+AH30+AH32+AH33+AH34)+(Assumptions!$C$106*SUM(AH$24:AH$27,AH$29,AH$31,AH$35))),(AH$21+AH$36))</f>
        <v>38839.72923</v>
      </c>
      <c r="AI38" s="213">
        <f>IF(OR(AI$1=Assumptions!$B$116,AI$1=Assumptions!$C$116,AI$1=Assumptions!$D$116,AI$1=Assumptions!$E$116,AI$1=Assumptions!$F$116),(Assumptions!$C$106*AI$21)+(SUM(AI28+AI30+AI32+AI33+AI34)+(Assumptions!$C$106*SUM(AI$24:AI$27,AI$29,AI$31,AI$35))),(AI$21+AI$36))</f>
        <v>38839.72923</v>
      </c>
      <c r="AJ38" s="213">
        <f>IF(OR(AJ$1=Assumptions!$B$116,AJ$1=Assumptions!$C$116,AJ$1=Assumptions!$D$116,AJ$1=Assumptions!$E$116,AJ$1=Assumptions!$F$116),(Assumptions!$C$106*AJ$21)+(SUM(AJ28+AJ30+AJ32+AJ33+AJ34)+(Assumptions!$C$106*SUM(AJ$24:AJ$27,AJ$29,AJ$31,AJ$35))),(AJ$21+AJ$36))</f>
        <v>38839.72923</v>
      </c>
      <c r="AK38" s="213">
        <f>IF(OR(AK$1=Assumptions!$B$116,AK$1=Assumptions!$C$116,AK$1=Assumptions!$D$116,AK$1=Assumptions!$E$116,AK$1=Assumptions!$F$116),(Assumptions!$C$106*AK$21)+(SUM(AK28+AK30+AK32+AK33+AK34)+(Assumptions!$C$106*SUM(AK$24:AK$27,AK$29,AK$31,AK$35))),(AK$21+AK$36))</f>
        <v>38839.72923</v>
      </c>
      <c r="AL38" s="213">
        <f>IF(OR(AL$1=Assumptions!$B$116,AL$1=Assumptions!$C$116,AL$1=Assumptions!$D$116,AL$1=Assumptions!$E$116,AL$1=Assumptions!$F$116),(Assumptions!$C$106*AL$21)+(SUM(AL28+AL30+AL32+AL33+AL34)+(Assumptions!$C$106*SUM(AL$24:AL$27,AL$29,AL$31,AL$35))),(AL$21+AL$36))</f>
        <v>38839.72923</v>
      </c>
      <c r="AM38" s="213">
        <f>IF(OR(AM$1=Assumptions!$B$116,AM$1=Assumptions!$C$116,AM$1=Assumptions!$D$116,AM$1=Assumptions!$E$116,AM$1=Assumptions!$F$116),(Assumptions!$C$106*AM$21)+(SUM(AM28+AM30+AM32+AM33+AM34)+(Assumptions!$C$106*SUM(AM$24:AM$27,AM$29,AM$31,AM$35))),(AM$21+AM$36))</f>
        <v>38839.72923</v>
      </c>
      <c r="AN38" s="213">
        <f>IF(OR(AN$1=Assumptions!$B$116,AN$1=Assumptions!$C$116,AN$1=Assumptions!$D$116,AN$1=Assumptions!$E$116,AN$1=Assumptions!$F$116),(Assumptions!$C$106*AN$21)+(SUM(AN28+AN30+AN32+AN33+AN34)+(Assumptions!$C$106*SUM(AN$24:AN$27,AN$29,AN$31,AN$35))),(AN$21+AN$36))</f>
        <v>40004.92111</v>
      </c>
      <c r="AO38" s="213">
        <f>IF(OR(AO$1=Assumptions!$B$116,AO$1=Assumptions!$C$116,AO$1=Assumptions!$D$116,AO$1=Assumptions!$E$116,AO$1=Assumptions!$F$116),(Assumptions!$C$106*AO$21)+(SUM(AO28+AO30+AO32+AO33+AO34)+(Assumptions!$C$106*SUM(AO$24:AO$27,AO$29,AO$31,AO$35))),(AO$21+AO$36))</f>
        <v>40004.92111</v>
      </c>
      <c r="AP38" s="213">
        <f>IF(OR(AP$1=Assumptions!$B$116,AP$1=Assumptions!$C$116,AP$1=Assumptions!$D$116,AP$1=Assumptions!$E$116,AP$1=Assumptions!$F$116),(Assumptions!$C$106*AP$21)+(SUM(AP28+AP30+AP32+AP33+AP34)+(Assumptions!$C$106*SUM(AP$24:AP$27,AP$29,AP$31,AP$35))),(AP$21+AP$36))</f>
        <v>40004.92111</v>
      </c>
      <c r="AQ38" s="213">
        <f>IF(OR(AQ$1=Assumptions!$B$116,AQ$1=Assumptions!$C$116,AQ$1=Assumptions!$D$116,AQ$1=Assumptions!$E$116,AQ$1=Assumptions!$F$116),(Assumptions!$C$106*AQ$21)+(SUM(AQ28+AQ30+AQ32+AQ33+AQ34)+(Assumptions!$C$106*SUM(AQ$24:AQ$27,AQ$29,AQ$31,AQ$35))),(AQ$21+AQ$36))</f>
        <v>40004.92111</v>
      </c>
      <c r="AR38" s="213">
        <f>IF(OR(AR$1=Assumptions!$B$116,AR$1=Assumptions!$C$116,AR$1=Assumptions!$D$116,AR$1=Assumptions!$E$116,AR$1=Assumptions!$F$116),(Assumptions!$C$106*AR$21)+(SUM(AR28+AR30+AR32+AR33+AR34)+(Assumptions!$C$106*SUM(AR$24:AR$27,AR$29,AR$31,AR$35))),(AR$21+AR$36))</f>
        <v>40004.92111</v>
      </c>
      <c r="AS38" s="213">
        <f>IF(OR(AS$1=Assumptions!$B$116,AS$1=Assumptions!$C$116,AS$1=Assumptions!$D$116,AS$1=Assumptions!$E$116,AS$1=Assumptions!$F$116),(Assumptions!$C$106*AS$21)+(SUM(AS28+AS30+AS32+AS33+AS34)+(Assumptions!$C$106*SUM(AS$24:AS$27,AS$29,AS$31,AS$35))),(AS$21+AS$36))</f>
        <v>40004.92111</v>
      </c>
      <c r="AT38" s="213">
        <f>IF(OR(AT$1=Assumptions!$B$116,AT$1=Assumptions!$C$116,AT$1=Assumptions!$D$116,AT$1=Assumptions!$E$116,AT$1=Assumptions!$F$116),(Assumptions!$C$106*AT$21)+(SUM(AT28+AT30+AT32+AT33+AT34)+(Assumptions!$C$106*SUM(AT$24:AT$27,AT$29,AT$31,AT$35))),(AT$21+AT$36))</f>
        <v>40004.92111</v>
      </c>
      <c r="AU38" s="213">
        <f>IF(OR(AU$1=Assumptions!$B$116,AU$1=Assumptions!$C$116,AU$1=Assumptions!$D$116,AU$1=Assumptions!$E$116,AU$1=Assumptions!$F$116),(Assumptions!$C$106*AU$21)+(SUM(AU28+AU30+AU32+AU33+AU34)+(Assumptions!$C$106*SUM(AU$24:AU$27,AU$29,AU$31,AU$35))),(AU$21+AU$36))</f>
        <v>40004.92111</v>
      </c>
      <c r="AV38" s="213">
        <f>IF(OR(AV$1=Assumptions!$B$116,AV$1=Assumptions!$C$116,AV$1=Assumptions!$D$116,AV$1=Assumptions!$E$116,AV$1=Assumptions!$F$116),(Assumptions!$C$106*AV$21)+(SUM(AV28+AV30+AV32+AV33+AV34)+(Assumptions!$C$106*SUM(AV$24:AV$27,AV$29,AV$31,AV$35))),(AV$21+AV$36))</f>
        <v>40004.92111</v>
      </c>
      <c r="AW38" s="213">
        <f>IF(OR(AW$1=Assumptions!$B$116,AW$1=Assumptions!$C$116,AW$1=Assumptions!$D$116,AW$1=Assumptions!$E$116,AW$1=Assumptions!$F$116),(Assumptions!$C$106*AW$21)+(SUM(AW28+AW30+AW32+AW33+AW34)+(Assumptions!$C$106*SUM(AW$24:AW$27,AW$29,AW$31,AW$35))),(AW$21+AW$36))</f>
        <v>40004.92111</v>
      </c>
      <c r="AX38" s="213">
        <f>IF(OR(AX$1=Assumptions!$B$116,AX$1=Assumptions!$C$116,AX$1=Assumptions!$D$116,AX$1=Assumptions!$E$116,AX$1=Assumptions!$F$116),(Assumptions!$C$106*AX$21)+(SUM(AX28+AX30+AX32+AX33+AX34)+(Assumptions!$C$106*SUM(AX$24:AX$27,AX$29,AX$31,AX$35))),(AX$21+AX$36))</f>
        <v>40004.92111</v>
      </c>
      <c r="AY38" s="213">
        <f>IF(OR(AY$1=Assumptions!$B$116,AY$1=Assumptions!$C$116,AY$1=Assumptions!$D$116,AY$1=Assumptions!$E$116,AY$1=Assumptions!$F$116),(Assumptions!$C$106*AY$21)+(SUM(AY28+AY30+AY32+AY33+AY34)+(Assumptions!$C$106*SUM(AY$24:AY$27,AY$29,AY$31,AY$35))),(AY$21+AY$36))</f>
        <v>40004.92111</v>
      </c>
      <c r="AZ38" s="213">
        <f>IF(OR(AZ$1=Assumptions!$B$116,AZ$1=Assumptions!$C$116,AZ$1=Assumptions!$D$116,AZ$1=Assumptions!$E$116,AZ$1=Assumptions!$F$116),(Assumptions!$C$106*AZ$21)+(SUM(AZ28+AZ30+AZ32+AZ33+AZ34)+(Assumptions!$C$106*SUM(AZ$24:AZ$27,AZ$29,AZ$31,AZ$35))),(AZ$21+AZ$36))</f>
        <v>41205.06874</v>
      </c>
      <c r="BA38" s="213">
        <f>IF(OR(BA$1=Assumptions!$B$116,BA$1=Assumptions!$C$116,BA$1=Assumptions!$D$116,BA$1=Assumptions!$E$116,BA$1=Assumptions!$F$116),(Assumptions!$C$106*BA$21)+(SUM(BA28+BA30+BA32+BA33+BA34)+(Assumptions!$C$106*SUM(BA$24:BA$27,BA$29,BA$31,BA$35))),(BA$21+BA$36))</f>
        <v>41205.06874</v>
      </c>
      <c r="BB38" s="213">
        <f>IF(OR(BB$1=Assumptions!$B$116,BB$1=Assumptions!$C$116,BB$1=Assumptions!$D$116,BB$1=Assumptions!$E$116,BB$1=Assumptions!$F$116),(Assumptions!$C$106*BB$21)+(SUM(BB28+BB30+BB32+BB33+BB34)+(Assumptions!$C$106*SUM(BB$24:BB$27,BB$29,BB$31,BB$35))),(BB$21+BB$36))</f>
        <v>41205.06874</v>
      </c>
      <c r="BC38" s="213">
        <f>IF(OR(BC$1=Assumptions!$B$116,BC$1=Assumptions!$C$116,BC$1=Assumptions!$D$116,BC$1=Assumptions!$E$116,BC$1=Assumptions!$F$116),(Assumptions!$C$106*BC$21)+(SUM(BC28+BC30+BC32+BC33+BC34)+(Assumptions!$C$106*SUM(BC$24:BC$27,BC$29,BC$31,BC$35))),(BC$21+BC$36))</f>
        <v>41205.06874</v>
      </c>
      <c r="BD38" s="213">
        <f>IF(OR(BD$1=Assumptions!$B$116,BD$1=Assumptions!$C$116,BD$1=Assumptions!$D$116,BD$1=Assumptions!$E$116,BD$1=Assumptions!$F$116),(Assumptions!$C$106*BD$21)+(SUM(BD28+BD30+BD32+BD33+BD34)+(Assumptions!$C$106*SUM(BD$24:BD$27,BD$29,BD$31,BD$35))),(BD$21+BD$36))</f>
        <v>41205.06874</v>
      </c>
      <c r="BE38" s="213">
        <f>IF(OR(BE$1=Assumptions!$B$116,BE$1=Assumptions!$C$116,BE$1=Assumptions!$D$116,BE$1=Assumptions!$E$116,BE$1=Assumptions!$F$116),(Assumptions!$C$106*BE$21)+(SUM(BE28+BE30+BE32+BE33+BE34)+(Assumptions!$C$106*SUM(BE$24:BE$27,BE$29,BE$31,BE$35))),(BE$21+BE$36))</f>
        <v>41205.06874</v>
      </c>
      <c r="BF38" s="213">
        <f>IF(OR(BF$1=Assumptions!$B$116,BF$1=Assumptions!$C$116,BF$1=Assumptions!$D$116,BF$1=Assumptions!$E$116,BF$1=Assumptions!$F$116),(Assumptions!$C$106*BF$21)+(SUM(BF28+BF30+BF32+BF33+BF34)+(Assumptions!$C$106*SUM(BF$24:BF$27,BF$29,BF$31,BF$35))),(BF$21+BF$36))</f>
        <v>41205.06874</v>
      </c>
      <c r="BG38" s="213">
        <f>IF(OR(BG$1=Assumptions!$B$116,BG$1=Assumptions!$C$116,BG$1=Assumptions!$D$116,BG$1=Assumptions!$E$116,BG$1=Assumptions!$F$116),(Assumptions!$C$106*BG$21)+(SUM(BG28+BG30+BG32+BG33+BG34)+(Assumptions!$C$106*SUM(BG$24:BG$27,BG$29,BG$31,BG$35))),(BG$21+BG$36))</f>
        <v>41205.06874</v>
      </c>
      <c r="BH38" s="213">
        <f>IF(OR(BH$1=Assumptions!$B$116,BH$1=Assumptions!$C$116,BH$1=Assumptions!$D$116,BH$1=Assumptions!$E$116,BH$1=Assumptions!$F$116),(Assumptions!$C$106*BH$21)+(SUM(BH28+BH30+BH32+BH33+BH34)+(Assumptions!$C$106*SUM(BH$24:BH$27,BH$29,BH$31,BH$35))),(BH$21+BH$36))</f>
        <v>41205.06874</v>
      </c>
      <c r="BI38" s="213">
        <f>IF(OR(BI$1=Assumptions!$B$116,BI$1=Assumptions!$C$116,BI$1=Assumptions!$D$116,BI$1=Assumptions!$E$116,BI$1=Assumptions!$F$116),(Assumptions!$C$106*BI$21)+(SUM(BI28+BI30+BI32+BI33+BI34)+(Assumptions!$C$106*SUM(BI$24:BI$27,BI$29,BI$31,BI$35))),(BI$21+BI$36))</f>
        <v>41205.06874</v>
      </c>
      <c r="BJ38" s="213">
        <f>IF(OR(BJ$1=Assumptions!$B$116,BJ$1=Assumptions!$C$116,BJ$1=Assumptions!$D$116,BJ$1=Assumptions!$E$116,BJ$1=Assumptions!$F$116),(Assumptions!$C$106*BJ$21)+(SUM(BJ28+BJ30+BJ32+BJ33+BJ34)+(Assumptions!$C$106*SUM(BJ$24:BJ$27,BJ$29,BJ$31,BJ$35))),(BJ$21+BJ$36))</f>
        <v>41205.06874</v>
      </c>
      <c r="BK38" s="213">
        <f>IF(OR(BK$1=Assumptions!$B$116,BK$1=Assumptions!$C$116,BK$1=Assumptions!$D$116,BK$1=Assumptions!$E$116,BK$1=Assumptions!$F$116),(Assumptions!$C$106*BK$21)+(SUM(BK28+BK30+BK32+BK33+BK34)+(Assumptions!$C$106*SUM(BK$24:BK$27,BK$29,BK$31,BK$35))),(BK$21+BK$36))</f>
        <v>41205.06874</v>
      </c>
      <c r="BL38" s="213">
        <f>IF(OR(BL$1=Assumptions!$B$116,BL$1=Assumptions!$C$116,BL$1=Assumptions!$D$116,BL$1=Assumptions!$E$116,BL$1=Assumptions!$F$116),(Assumptions!$C$106*BL$21)+(SUM(BL28+BL30+BL32+BL33+BL34)+(Assumptions!$C$106*SUM(BL$24:BL$27,BL$29,BL$31,BL$35))),(BL$21+BL$36))</f>
        <v>42441.2208</v>
      </c>
      <c r="BM38" s="213">
        <f>IF(OR(BM$1=Assumptions!$B$116,BM$1=Assumptions!$C$116,BM$1=Assumptions!$D$116,BM$1=Assumptions!$E$116,BM$1=Assumptions!$F$116),(Assumptions!$C$106*BM$21)+(SUM(BM28+BM30+BM32+BM33+BM34)+(Assumptions!$C$106*SUM(BM$24:BM$27,BM$29,BM$31,BM$35))),(BM$21+BM$36))</f>
        <v>42441.2208</v>
      </c>
      <c r="BN38" s="213">
        <f>IF(OR(BN$1=Assumptions!$B$116,BN$1=Assumptions!$C$116,BN$1=Assumptions!$D$116,BN$1=Assumptions!$E$116,BN$1=Assumptions!$F$116),(Assumptions!$C$106*BN$21)+(SUM(BN28+BN30+BN32+BN33+BN34)+(Assumptions!$C$106*SUM(BN$24:BN$27,BN$29,BN$31,BN$35))),(BN$21+BN$36))</f>
        <v>42441.2208</v>
      </c>
      <c r="BO38" s="213">
        <f>IF(OR(BO$1=Assumptions!$B$116,BO$1=Assumptions!$C$116,BO$1=Assumptions!$D$116,BO$1=Assumptions!$E$116,BO$1=Assumptions!$F$116),(Assumptions!$C$106*BO$21)+(SUM(BO28+BO30+BO32+BO33+BO34)+(Assumptions!$C$106*SUM(BO$24:BO$27,BO$29,BO$31,BO$35))),(BO$21+BO$36))</f>
        <v>42441.2208</v>
      </c>
      <c r="BP38" s="213">
        <f>IF(OR(BP$1=Assumptions!$B$116,BP$1=Assumptions!$C$116,BP$1=Assumptions!$D$116,BP$1=Assumptions!$E$116,BP$1=Assumptions!$F$116),(Assumptions!$C$106*BP$21)+(SUM(BP28+BP30+BP32+BP33+BP34)+(Assumptions!$C$106*SUM(BP$24:BP$27,BP$29,BP$31,BP$35))),(BP$21+BP$36))</f>
        <v>42441.2208</v>
      </c>
      <c r="BQ38" s="213">
        <f>IF(OR(BQ$1=Assumptions!$B$116,BQ$1=Assumptions!$C$116,BQ$1=Assumptions!$D$116,BQ$1=Assumptions!$E$116,BQ$1=Assumptions!$F$116),(Assumptions!$C$106*BQ$21)+(SUM(BQ28+BQ30+BQ32+BQ33+BQ34)+(Assumptions!$C$106*SUM(BQ$24:BQ$27,BQ$29,BQ$31,BQ$35))),(BQ$21+BQ$36))</f>
        <v>42441.2208</v>
      </c>
      <c r="BR38" s="213">
        <f>IF(OR(BR$1=Assumptions!$B$116,BR$1=Assumptions!$C$116,BR$1=Assumptions!$D$116,BR$1=Assumptions!$E$116,BR$1=Assumptions!$F$116),(Assumptions!$C$106*BR$21)+(SUM(BR28+BR30+BR32+BR33+BR34)+(Assumptions!$C$106*SUM(BR$24:BR$27,BR$29,BR$31,BR$35))),(BR$21+BR$36))</f>
        <v>42441.2208</v>
      </c>
      <c r="BS38" s="213">
        <f>IF(OR(BS$1=Assumptions!$B$116,BS$1=Assumptions!$C$116,BS$1=Assumptions!$D$116,BS$1=Assumptions!$E$116,BS$1=Assumptions!$F$116),(Assumptions!$C$106*BS$21)+(SUM(BS28+BS30+BS32+BS33+BS34)+(Assumptions!$C$106*SUM(BS$24:BS$27,BS$29,BS$31,BS$35))),(BS$21+BS$36))</f>
        <v>42441.2208</v>
      </c>
      <c r="BT38" s="213">
        <f>IF(OR(BT$1=Assumptions!$B$116,BT$1=Assumptions!$C$116,BT$1=Assumptions!$D$116,BT$1=Assumptions!$E$116,BT$1=Assumptions!$F$116),(Assumptions!$C$106*BT$21)+(SUM(BT28+BT30+BT32+BT33+BT34)+(Assumptions!$C$106*SUM(BT$24:BT$27,BT$29,BT$31,BT$35))),(BT$21+BT$36))</f>
        <v>42441.2208</v>
      </c>
      <c r="BU38" s="213">
        <f>IF(OR(BU$1=Assumptions!$B$116,BU$1=Assumptions!$C$116,BU$1=Assumptions!$D$116,BU$1=Assumptions!$E$116,BU$1=Assumptions!$F$116),(Assumptions!$C$106*BU$21)+(SUM(BU28+BU30+BU32+BU33+BU34)+(Assumptions!$C$106*SUM(BU$24:BU$27,BU$29,BU$31,BU$35))),(BU$21+BU$36))</f>
        <v>42441.2208</v>
      </c>
      <c r="BV38" s="213">
        <f>IF(OR(BV$1=Assumptions!$B$116,BV$1=Assumptions!$C$116,BV$1=Assumptions!$D$116,BV$1=Assumptions!$E$116,BV$1=Assumptions!$F$116),(Assumptions!$C$106*BV$21)+(SUM(BV28+BV30+BV32+BV33+BV34)+(Assumptions!$C$106*SUM(BV$24:BV$27,BV$29,BV$31,BV$35))),(BV$21+BV$36))</f>
        <v>42441.2208</v>
      </c>
      <c r="BW38" s="213">
        <f>IF(OR(BW$1=Assumptions!$B$116,BW$1=Assumptions!$C$116,BW$1=Assumptions!$D$116,BW$1=Assumptions!$E$116,BW$1=Assumptions!$F$116),(Assumptions!$C$106*BW$21)+(SUM(BW28+BW30+BW32+BW33+BW34)+(Assumptions!$C$106*SUM(BW$24:BW$27,BW$29,BW$31,BW$35))),(BW$21+BW$36))</f>
        <v>42441.2208</v>
      </c>
      <c r="BX38" s="213">
        <f>IF(OR(BX$1=Assumptions!$B$116,BX$1=Assumptions!$C$116,BX$1=Assumptions!$D$116,BX$1=Assumptions!$E$116,BX$1=Assumptions!$F$116),(Assumptions!$C$106*BX$21)+(SUM(BX28+BX30+BX32+BX33+BX34)+(Assumptions!$C$106*SUM(BX$24:BX$27,BX$29,BX$31,BX$35))),(BX$21+BX$36))</f>
        <v>43714.45742</v>
      </c>
      <c r="BY38" s="213">
        <f>IF(OR(BY$1=Assumptions!$B$116,BY$1=Assumptions!$C$116,BY$1=Assumptions!$D$116,BY$1=Assumptions!$E$116,BY$1=Assumptions!$F$116),(Assumptions!$C$106*BY$21)+(SUM(BY28+BY30+BY32+BY33+BY34)+(Assumptions!$C$106*SUM(BY$24:BY$27,BY$29,BY$31,BY$35))),(BY$21+BY$36))</f>
        <v>43714.45742</v>
      </c>
      <c r="BZ38" s="213">
        <f>IF(OR(BZ$1=Assumptions!$B$116,BZ$1=Assumptions!$C$116,BZ$1=Assumptions!$D$116,BZ$1=Assumptions!$E$116,BZ$1=Assumptions!$F$116),(Assumptions!$C$106*BZ$21)+(SUM(BZ28+BZ30+BZ32+BZ33+BZ34)+(Assumptions!$C$106*SUM(BZ$24:BZ$27,BZ$29,BZ$31,BZ$35))),(BZ$21+BZ$36))</f>
        <v>43714.45742</v>
      </c>
      <c r="CA38" s="213">
        <f>IF(OR(CA$1=Assumptions!$B$116,CA$1=Assumptions!$C$116,CA$1=Assumptions!$D$116,CA$1=Assumptions!$E$116,CA$1=Assumptions!$F$116),(Assumptions!$C$106*CA$21)+(SUM(CA28+CA30+CA32+CA33+CA34)+(Assumptions!$C$106*SUM(CA$24:CA$27,CA$29,CA$31,CA$35))),(CA$21+CA$36))</f>
        <v>43714.45742</v>
      </c>
      <c r="CB38" s="213">
        <f>IF(OR(CB$1=Assumptions!$B$116,CB$1=Assumptions!$C$116,CB$1=Assumptions!$D$116,CB$1=Assumptions!$E$116,CB$1=Assumptions!$F$116),(Assumptions!$C$106*CB$21)+(SUM(CB28+CB30+CB32+CB33+CB34)+(Assumptions!$C$106*SUM(CB$24:CB$27,CB$29,CB$31,CB$35))),(CB$21+CB$36))</f>
        <v>43714.45742</v>
      </c>
      <c r="CC38" s="213">
        <f>IF(OR(CC$1=Assumptions!$B$116,CC$1=Assumptions!$C$116,CC$1=Assumptions!$D$116,CC$1=Assumptions!$E$116,CC$1=Assumptions!$F$116),(Assumptions!$C$106*CC$21)+(SUM(CC28+CC30+CC32+CC33+CC34)+(Assumptions!$C$106*SUM(CC$24:CC$27,CC$29,CC$31,CC$35))),(CC$21+CC$36))</f>
        <v>43714.45742</v>
      </c>
      <c r="CD38" s="213">
        <f>IF(OR(CD$1=Assumptions!$B$116,CD$1=Assumptions!$C$116,CD$1=Assumptions!$D$116,CD$1=Assumptions!$E$116,CD$1=Assumptions!$F$116),(Assumptions!$C$106*CD$21)+(SUM(CD28+CD30+CD32+CD33+CD34)+(Assumptions!$C$106*SUM(CD$24:CD$27,CD$29,CD$31,CD$35))),(CD$21+CD$36))</f>
        <v>43714.45742</v>
      </c>
      <c r="CE38" s="213">
        <f>IF(OR(CE$1=Assumptions!$B$116,CE$1=Assumptions!$C$116,CE$1=Assumptions!$D$116,CE$1=Assumptions!$E$116,CE$1=Assumptions!$F$116),(Assumptions!$C$106*CE$21)+(SUM(CE28+CE30+CE32+CE33+CE34)+(Assumptions!$C$106*SUM(CE$24:CE$27,CE$29,CE$31,CE$35))),(CE$21+CE$36))</f>
        <v>43714.45742</v>
      </c>
      <c r="CF38" s="213">
        <f>IF(OR(CF$1=Assumptions!$B$116,CF$1=Assumptions!$C$116,CF$1=Assumptions!$D$116,CF$1=Assumptions!$E$116,CF$1=Assumptions!$F$116),(Assumptions!$C$106*CF$21)+(SUM(CF28+CF30+CF32+CF33+CF34)+(Assumptions!$C$106*SUM(CF$24:CF$27,CF$29,CF$31,CF$35))),(CF$21+CF$36))</f>
        <v>43714.45742</v>
      </c>
      <c r="CG38" s="213">
        <f>IF(OR(CG$1=Assumptions!$B$116,CG$1=Assumptions!$C$116,CG$1=Assumptions!$D$116,CG$1=Assumptions!$E$116,CG$1=Assumptions!$F$116),(Assumptions!$C$106*CG$21)+(SUM(CG28+CG30+CG32+CG33+CG34)+(Assumptions!$C$106*SUM(CG$24:CG$27,CG$29,CG$31,CG$35))),(CG$21+CG$36))</f>
        <v>43714.45742</v>
      </c>
      <c r="CH38" s="213">
        <f>IF(OR(CH$1=Assumptions!$B$116,CH$1=Assumptions!$C$116,CH$1=Assumptions!$D$116,CH$1=Assumptions!$E$116,CH$1=Assumptions!$F$116),(Assumptions!$C$106*CH$21)+(SUM(CH28+CH30+CH32+CH33+CH34)+(Assumptions!$C$106*SUM(CH$24:CH$27,CH$29,CH$31,CH$35))),(CH$21+CH$36))</f>
        <v>43714.45742</v>
      </c>
      <c r="CI38" s="213">
        <f>IF(OR(CI$1=Assumptions!$B$116,CI$1=Assumptions!$C$116,CI$1=Assumptions!$D$116,CI$1=Assumptions!$E$116,CI$1=Assumptions!$F$116),(Assumptions!$C$106*CI$21)+(SUM(CI28+CI30+CI32+CI33+CI34)+(Assumptions!$C$106*SUM(CI$24:CI$27,CI$29,CI$31,CI$35))),(CI$21+CI$36))</f>
        <v>43714.45742</v>
      </c>
      <c r="CJ38" s="213">
        <f>IF(OR(CJ$1=Assumptions!$B$116,CJ$1=Assumptions!$C$116,CJ$1=Assumptions!$D$116,CJ$1=Assumptions!$E$116,CJ$1=Assumptions!$F$116),(Assumptions!$C$106*CJ$21)+(SUM(CJ28+CJ30+CJ32+CJ33+CJ34)+(Assumptions!$C$106*SUM(CJ$24:CJ$27,CJ$29,CJ$31,CJ$35))),(CJ$21+CJ$36))</f>
        <v>45025.89115</v>
      </c>
      <c r="CK38" s="213">
        <f>IF(OR(CK$1=Assumptions!$B$116,CK$1=Assumptions!$C$116,CK$1=Assumptions!$D$116,CK$1=Assumptions!$E$116,CK$1=Assumptions!$F$116),(Assumptions!$C$106*CK$21)+(SUM(CK28+CK30+CK32+CK33+CK34)+(Assumptions!$C$106*SUM(CK$24:CK$27,CK$29,CK$31,CK$35))),(CK$21+CK$36))</f>
        <v>45025.89115</v>
      </c>
      <c r="CL38" s="213">
        <f>IF(OR(CL$1=Assumptions!$B$116,CL$1=Assumptions!$C$116,CL$1=Assumptions!$D$116,CL$1=Assumptions!$E$116,CL$1=Assumptions!$F$116),(Assumptions!$C$106*CL$21)+(SUM(CL28+CL30+CL32+CL33+CL34)+(Assumptions!$C$106*SUM(CL$24:CL$27,CL$29,CL$31,CL$35))),(CL$21+CL$36))</f>
        <v>45025.89115</v>
      </c>
      <c r="CM38" s="213">
        <f>IF(OR(CM$1=Assumptions!$B$116,CM$1=Assumptions!$C$116,CM$1=Assumptions!$D$116,CM$1=Assumptions!$E$116,CM$1=Assumptions!$F$116),(Assumptions!$C$106*CM$21)+(SUM(CM28+CM30+CM32+CM33+CM34)+(Assumptions!$C$106*SUM(CM$24:CM$27,CM$29,CM$31,CM$35))),(CM$21+CM$36))</f>
        <v>45025.89115</v>
      </c>
      <c r="CN38" s="213">
        <f>IF(OR(CN$1=Assumptions!$B$116,CN$1=Assumptions!$C$116,CN$1=Assumptions!$D$116,CN$1=Assumptions!$E$116,CN$1=Assumptions!$F$116),(Assumptions!$C$106*CN$21)+(SUM(CN28+CN30+CN32+CN33+CN34)+(Assumptions!$C$106*SUM(CN$24:CN$27,CN$29,CN$31,CN$35))),(CN$21+CN$36))</f>
        <v>45025.89115</v>
      </c>
      <c r="CO38" s="213">
        <f>IF(OR(CO$1=Assumptions!$B$116,CO$1=Assumptions!$C$116,CO$1=Assumptions!$D$116,CO$1=Assumptions!$E$116,CO$1=Assumptions!$F$116),(Assumptions!$C$106*CO$21)+(SUM(CO28+CO30+CO32+CO33+CO34)+(Assumptions!$C$106*SUM(CO$24:CO$27,CO$29,CO$31,CO$35))),(CO$21+CO$36))</f>
        <v>45025.89115</v>
      </c>
      <c r="CP38" s="213">
        <f>IF(OR(CP$1=Assumptions!$B$116,CP$1=Assumptions!$C$116,CP$1=Assumptions!$D$116,CP$1=Assumptions!$E$116,CP$1=Assumptions!$F$116),(Assumptions!$C$106*CP$21)+(SUM(CP28+CP30+CP32+CP33+CP34)+(Assumptions!$C$106*SUM(CP$24:CP$27,CP$29,CP$31,CP$35))),(CP$21+CP$36))</f>
        <v>45025.89115</v>
      </c>
      <c r="CQ38" s="213">
        <f>IF(OR(CQ$1=Assumptions!$B$116,CQ$1=Assumptions!$C$116,CQ$1=Assumptions!$D$116,CQ$1=Assumptions!$E$116,CQ$1=Assumptions!$F$116),(Assumptions!$C$106*CQ$21)+(SUM(CQ28+CQ30+CQ32+CQ33+CQ34)+(Assumptions!$C$106*SUM(CQ$24:CQ$27,CQ$29,CQ$31,CQ$35))),(CQ$21+CQ$36))</f>
        <v>45025.89115</v>
      </c>
      <c r="CR38" s="213">
        <f>IF(OR(CR$1=Assumptions!$B$116,CR$1=Assumptions!$C$116,CR$1=Assumptions!$D$116,CR$1=Assumptions!$E$116,CR$1=Assumptions!$F$116),(Assumptions!$C$106*CR$21)+(SUM(CR28+CR30+CR32+CR33+CR34)+(Assumptions!$C$106*SUM(CR$24:CR$27,CR$29,CR$31,CR$35))),(CR$21+CR$36))</f>
        <v>45025.89115</v>
      </c>
      <c r="CS38" s="213">
        <f>IF(OR(CS$1=Assumptions!$B$116,CS$1=Assumptions!$C$116,CS$1=Assumptions!$D$116,CS$1=Assumptions!$E$116,CS$1=Assumptions!$F$116),(Assumptions!$C$106*CS$21)+(SUM(CS28+CS30+CS32+CS33+CS34)+(Assumptions!$C$106*SUM(CS$24:CS$27,CS$29,CS$31,CS$35))),(CS$21+CS$36))</f>
        <v>45025.89115</v>
      </c>
      <c r="CT38" s="213">
        <f>IF(OR(CT$1=Assumptions!$B$116,CT$1=Assumptions!$C$116,CT$1=Assumptions!$D$116,CT$1=Assumptions!$E$116,CT$1=Assumptions!$F$116),(Assumptions!$C$106*CT$21)+(SUM(CT28+CT30+CT32+CT33+CT34)+(Assumptions!$C$106*SUM(CT$24:CT$27,CT$29,CT$31,CT$35))),(CT$21+CT$36))</f>
        <v>45025.89115</v>
      </c>
      <c r="CU38" s="213">
        <f>IF(OR(CU$1=Assumptions!$B$116,CU$1=Assumptions!$C$116,CU$1=Assumptions!$D$116,CU$1=Assumptions!$E$116,CU$1=Assumptions!$F$116),(Assumptions!$C$106*CU$21)+(SUM(CU28+CU30+CU32+CU33+CU34)+(Assumptions!$C$106*SUM(CU$24:CU$27,CU$29,CU$31,CU$35))),(CU$21+CU$36))</f>
        <v>45025.89115</v>
      </c>
      <c r="CV38" s="213">
        <f>IF(OR(CV$1=Assumptions!$B$116,CV$1=Assumptions!$C$116,CV$1=Assumptions!$D$116,CV$1=Assumptions!$E$116,CV$1=Assumptions!$F$116),(Assumptions!$C$106*CV$21)+(SUM(CV28+CV30+CV32+CV33+CV34)+(Assumptions!$C$106*SUM(CV$24:CV$27,CV$29,CV$31,CV$35))),(CV$21+CV$36))</f>
        <v>46376.66788</v>
      </c>
      <c r="CW38" s="213">
        <f>IF(OR(CW$1=Assumptions!$B$116,CW$1=Assumptions!$C$116,CW$1=Assumptions!$D$116,CW$1=Assumptions!$E$116,CW$1=Assumptions!$F$116),(Assumptions!$C$106*CW$21)+(SUM(CW28+CW30+CW32+CW33+CW34)+(Assumptions!$C$106*SUM(CW$24:CW$27,CW$29,CW$31,CW$35))),(CW$21+CW$36))</f>
        <v>46376.66788</v>
      </c>
      <c r="CX38" s="213">
        <f>IF(OR(CX$1=Assumptions!$B$116,CX$1=Assumptions!$C$116,CX$1=Assumptions!$D$116,CX$1=Assumptions!$E$116,CX$1=Assumptions!$F$116),(Assumptions!$C$106*CX$21)+(SUM(CX28+CX30+CX32+CX33+CX34)+(Assumptions!$C$106*SUM(CX$24:CX$27,CX$29,CX$31,CX$35))),(CX$21+CX$36))</f>
        <v>46376.66788</v>
      </c>
      <c r="CY38" s="213">
        <f>IF(OR(CY$1=Assumptions!$B$116,CY$1=Assumptions!$C$116,CY$1=Assumptions!$D$116,CY$1=Assumptions!$E$116,CY$1=Assumptions!$F$116),(Assumptions!$C$106*CY$21)+(SUM(CY28+CY30+CY32+CY33+CY34)+(Assumptions!$C$106*SUM(CY$24:CY$27,CY$29,CY$31,CY$35))),(CY$21+CY$36))</f>
        <v>46376.66788</v>
      </c>
      <c r="CZ38" s="213">
        <f>IF(OR(CZ$1=Assumptions!$B$116,CZ$1=Assumptions!$C$116,CZ$1=Assumptions!$D$116,CZ$1=Assumptions!$E$116,CZ$1=Assumptions!$F$116),(Assumptions!$C$106*CZ$21)+(SUM(CZ28+CZ30+CZ32+CZ33+CZ34)+(Assumptions!$C$106*SUM(CZ$24:CZ$27,CZ$29,CZ$31,CZ$35))),(CZ$21+CZ$36))</f>
        <v>46376.66788</v>
      </c>
      <c r="DA38" s="213">
        <f>IF(OR(DA$1=Assumptions!$B$116,DA$1=Assumptions!$C$116,DA$1=Assumptions!$D$116,DA$1=Assumptions!$E$116,DA$1=Assumptions!$F$116),(Assumptions!$C$106*DA$21)+(SUM(DA28+DA30+DA32+DA33+DA34)+(Assumptions!$C$106*SUM(DA$24:DA$27,DA$29,DA$31,DA$35))),(DA$21+DA$36))</f>
        <v>46376.66788</v>
      </c>
      <c r="DB38" s="213">
        <f>IF(OR(DB$1=Assumptions!$B$116,DB$1=Assumptions!$C$116,DB$1=Assumptions!$D$116,DB$1=Assumptions!$E$116,DB$1=Assumptions!$F$116),(Assumptions!$C$106*DB$21)+(SUM(DB28+DB30+DB32+DB33+DB34)+(Assumptions!$C$106*SUM(DB$24:DB$27,DB$29,DB$31,DB$35))),(DB$21+DB$36))</f>
        <v>46376.66788</v>
      </c>
      <c r="DC38" s="213">
        <f>IF(OR(DC$1=Assumptions!$B$116,DC$1=Assumptions!$C$116,DC$1=Assumptions!$D$116,DC$1=Assumptions!$E$116,DC$1=Assumptions!$F$116),(Assumptions!$C$106*DC$21)+(SUM(DC28+DC30+DC32+DC33+DC34)+(Assumptions!$C$106*SUM(DC$24:DC$27,DC$29,DC$31,DC$35))),(DC$21+DC$36))</f>
        <v>46376.66788</v>
      </c>
      <c r="DD38" s="213">
        <f>IF(OR(DD$1=Assumptions!$B$116,DD$1=Assumptions!$C$116,DD$1=Assumptions!$D$116,DD$1=Assumptions!$E$116,DD$1=Assumptions!$F$116),(Assumptions!$C$106*DD$21)+(SUM(DD28+DD30+DD32+DD33+DD34)+(Assumptions!$C$106*SUM(DD$24:DD$27,DD$29,DD$31,DD$35))),(DD$21+DD$36))</f>
        <v>46376.66788</v>
      </c>
      <c r="DE38" s="213">
        <f>IF(OR(DE$1=Assumptions!$B$116,DE$1=Assumptions!$C$116,DE$1=Assumptions!$D$116,DE$1=Assumptions!$E$116,DE$1=Assumptions!$F$116),(Assumptions!$C$106*DE$21)+(SUM(DE28+DE30+DE32+DE33+DE34)+(Assumptions!$C$106*SUM(DE$24:DE$27,DE$29,DE$31,DE$35))),(DE$21+DE$36))</f>
        <v>46376.66788</v>
      </c>
      <c r="DF38" s="213">
        <f>IF(OR(DF$1=Assumptions!$B$116,DF$1=Assumptions!$C$116,DF$1=Assumptions!$D$116,DF$1=Assumptions!$E$116,DF$1=Assumptions!$F$116),(Assumptions!$C$106*DF$21)+(SUM(DF28+DF30+DF32+DF33+DF34)+(Assumptions!$C$106*SUM(DF$24:DF$27,DF$29,DF$31,DF$35))),(DF$21+DF$36))</f>
        <v>46376.66788</v>
      </c>
      <c r="DG38" s="213">
        <f>IF(OR(DG$1=Assumptions!$B$116,DG$1=Assumptions!$C$116,DG$1=Assumptions!$D$116,DG$1=Assumptions!$E$116,DG$1=Assumptions!$F$116),(Assumptions!$C$106*DG$21)+(SUM(DG28+DG30+DG32+DG33+DG34)+(Assumptions!$C$106*SUM(DG$24:DG$27,DG$29,DG$31,DG$35))),(DG$21+DG$36))</f>
        <v>46376.66788</v>
      </c>
      <c r="DH38" s="213">
        <f>IF(OR(DH$1=Assumptions!$B$116,DH$1=Assumptions!$C$116,DH$1=Assumptions!$D$116,DH$1=Assumptions!$E$116,DH$1=Assumptions!$F$116),(Assumptions!$C$106*DH$21)+(SUM(DH28+DH30+DH32+DH33+DH34)+(Assumptions!$C$106*SUM(DH$24:DH$27,DH$29,DH$31,DH$35))),(DH$21+DH$36))</f>
        <v>47767.96792</v>
      </c>
      <c r="DI38" s="213">
        <f>IF(OR(DI$1=Assumptions!$B$116,DI$1=Assumptions!$C$116,DI$1=Assumptions!$D$116,DI$1=Assumptions!$E$116,DI$1=Assumptions!$F$116),(Assumptions!$C$106*DI$21)+(SUM(DI28+DI30+DI32+DI33+DI34)+(Assumptions!$C$106*SUM(DI$24:DI$27,DI$29,DI$31,DI$35))),(DI$21+DI$36))</f>
        <v>47767.96792</v>
      </c>
      <c r="DJ38" s="213">
        <f>IF(OR(DJ$1=Assumptions!$B$116,DJ$1=Assumptions!$C$116,DJ$1=Assumptions!$D$116,DJ$1=Assumptions!$E$116,DJ$1=Assumptions!$F$116),(Assumptions!$C$106*DJ$21)+(SUM(DJ28+DJ30+DJ32+DJ33+DJ34)+(Assumptions!$C$106*SUM(DJ$24:DJ$27,DJ$29,DJ$31,DJ$35))),(DJ$21+DJ$36))</f>
        <v>47767.96792</v>
      </c>
      <c r="DK38" s="213">
        <f>IF(OR(DK$1=Assumptions!$B$116,DK$1=Assumptions!$C$116,DK$1=Assumptions!$D$116,DK$1=Assumptions!$E$116,DK$1=Assumptions!$F$116),(Assumptions!$C$106*DK$21)+(SUM(DK28+DK30+DK32+DK33+DK34)+(Assumptions!$C$106*SUM(DK$24:DK$27,DK$29,DK$31,DK$35))),(DK$21+DK$36))</f>
        <v>47767.96792</v>
      </c>
      <c r="DL38" s="213">
        <f>IF(OR(DL$1=Assumptions!$B$116,DL$1=Assumptions!$C$116,DL$1=Assumptions!$D$116,DL$1=Assumptions!$E$116,DL$1=Assumptions!$F$116),(Assumptions!$C$106*DL$21)+(SUM(DL28+DL30+DL32+DL33+DL34)+(Assumptions!$C$106*SUM(DL$24:DL$27,DL$29,DL$31,DL$35))),(DL$21+DL$36))</f>
        <v>47767.96792</v>
      </c>
      <c r="DM38" s="213">
        <f>IF(OR(DM$1=Assumptions!$B$116,DM$1=Assumptions!$C$116,DM$1=Assumptions!$D$116,DM$1=Assumptions!$E$116,DM$1=Assumptions!$F$116),(Assumptions!$C$106*DM$21)+(SUM(DM28+DM30+DM32+DM33+DM34)+(Assumptions!$C$106*SUM(DM$24:DM$27,DM$29,DM$31,DM$35))),(DM$21+DM$36))</f>
        <v>47767.96792</v>
      </c>
      <c r="DN38" s="213">
        <f>IF(OR(DN$1=Assumptions!$B$116,DN$1=Assumptions!$C$116,DN$1=Assumptions!$D$116,DN$1=Assumptions!$E$116,DN$1=Assumptions!$F$116),(Assumptions!$C$106*DN$21)+(SUM(DN28+DN30+DN32+DN33+DN34)+(Assumptions!$C$106*SUM(DN$24:DN$27,DN$29,DN$31,DN$35))),(DN$21+DN$36))</f>
        <v>47767.96792</v>
      </c>
      <c r="DO38" s="213">
        <f>IF(OR(DO$1=Assumptions!$B$116,DO$1=Assumptions!$C$116,DO$1=Assumptions!$D$116,DO$1=Assumptions!$E$116,DO$1=Assumptions!$F$116),(Assumptions!$C$106*DO$21)+(SUM(DO28+DO30+DO32+DO33+DO34)+(Assumptions!$C$106*SUM(DO$24:DO$27,DO$29,DO$31,DO$35))),(DO$21+DO$36))</f>
        <v>47767.96792</v>
      </c>
      <c r="DP38" s="213">
        <f>IF(OR(DP$1=Assumptions!$B$116,DP$1=Assumptions!$C$116,DP$1=Assumptions!$D$116,DP$1=Assumptions!$E$116,DP$1=Assumptions!$F$116),(Assumptions!$C$106*DP$21)+(SUM(DP28+DP30+DP32+DP33+DP34)+(Assumptions!$C$106*SUM(DP$24:DP$27,DP$29,DP$31,DP$35))),(DP$21+DP$36))</f>
        <v>47767.96792</v>
      </c>
      <c r="DQ38" s="213">
        <f>IF(OR(DQ$1=Assumptions!$B$116,DQ$1=Assumptions!$C$116,DQ$1=Assumptions!$D$116,DQ$1=Assumptions!$E$116,DQ$1=Assumptions!$F$116),(Assumptions!$C$106*DQ$21)+(SUM(DQ28+DQ30+DQ32+DQ33+DQ34)+(Assumptions!$C$106*SUM(DQ$24:DQ$27,DQ$29,DQ$31,DQ$35))),(DQ$21+DQ$36))</f>
        <v>47767.96792</v>
      </c>
      <c r="DR38" s="213">
        <f>IF(OR(DR$1=Assumptions!$B$116,DR$1=Assumptions!$C$116,DR$1=Assumptions!$D$116,DR$1=Assumptions!$E$116,DR$1=Assumptions!$F$116),(Assumptions!$C$106*DR$21)+(SUM(DR28+DR30+DR32+DR33+DR34)+(Assumptions!$C$106*SUM(DR$24:DR$27,DR$29,DR$31,DR$35))),(DR$21+DR$36))</f>
        <v>47767.96792</v>
      </c>
      <c r="DS38" s="213">
        <f>IF(OR(DS$1=Assumptions!$B$116,DS$1=Assumptions!$C$116,DS$1=Assumptions!$D$116,DS$1=Assumptions!$E$116,DS$1=Assumptions!$F$116),(Assumptions!$C$106*DS$21)+(SUM(DS28+DS30+DS32+DS33+DS34)+(Assumptions!$C$106*SUM(DS$24:DS$27,DS$29,DS$31,DS$35))),(DS$21+DS$36))</f>
        <v>47767.96792</v>
      </c>
      <c r="DT38" s="213">
        <f>IF(OR(DT$1=Assumptions!$B$116,DT$1=Assumptions!$C$116,DT$1=Assumptions!$D$116,DT$1=Assumptions!$E$116,DT$1=Assumptions!$F$116),(Assumptions!$C$106*DT$21)+(SUM(DT28+DT30+DT32+DT33+DT34)+(Assumptions!$C$106*SUM(DT$24:DT$27,DT$29,DT$31,DT$35))),(DT$21+DT$36))</f>
        <v>47297.98887</v>
      </c>
      <c r="DU38" s="213">
        <f>IF(OR(DU$1=Assumptions!$B$116,DU$1=Assumptions!$C$116,DU$1=Assumptions!$D$116,DU$1=Assumptions!$E$116,DU$1=Assumptions!$F$116),(Assumptions!$C$106*DU$21)+(SUM(DU28+DU30+DU32+DU33+DU34)+(Assumptions!$C$106*SUM(DU$24:DU$27,DU$29,DU$31,DU$35))),(DU$21+DU$36))</f>
        <v>47297.98887</v>
      </c>
      <c r="DV38" s="213">
        <f>IF(OR(DV$1=Assumptions!$B$116,DV$1=Assumptions!$C$116,DV$1=Assumptions!$D$116,DV$1=Assumptions!$E$116,DV$1=Assumptions!$F$116),(Assumptions!$C$106*DV$21)+(SUM(DV28+DV30+DV32+DV33+DV34)+(Assumptions!$C$106*SUM(DV$24:DV$27,DV$29,DV$31,DV$35))),(DV$21+DV$36))</f>
        <v>47297.98887</v>
      </c>
      <c r="DW38" s="213">
        <f>IF(OR(DW$1=Assumptions!$B$116,DW$1=Assumptions!$C$116,DW$1=Assumptions!$D$116,DW$1=Assumptions!$E$116,DW$1=Assumptions!$F$116),(Assumptions!$C$106*DW$21)+(SUM(DW28+DW30+DW32+DW33+DW34)+(Assumptions!$C$106*SUM(DW$24:DW$27,DW$29,DW$31,DW$35))),(DW$21+DW$36))</f>
        <v>47297.98887</v>
      </c>
      <c r="DX38" s="213">
        <f>IF(OR(DX$1=Assumptions!$B$116,DX$1=Assumptions!$C$116,DX$1=Assumptions!$D$116,DX$1=Assumptions!$E$116,DX$1=Assumptions!$F$116),(Assumptions!$C$106*DX$21)+(SUM(DX28+DX30+DX32+DX33+DX34)+(Assumptions!$C$106*SUM(DX$24:DX$27,DX$29,DX$31,DX$35))),(DX$21+DX$36))</f>
        <v>47297.98887</v>
      </c>
      <c r="DY38" s="213">
        <f>IF(OR(DY$1=Assumptions!$B$116,DY$1=Assumptions!$C$116,DY$1=Assumptions!$D$116,DY$1=Assumptions!$E$116,DY$1=Assumptions!$F$116),(Assumptions!$C$106*DY$21)+(SUM(DY28+DY30+DY32+DY33+DY34)+(Assumptions!$C$106*SUM(DY$24:DY$27,DY$29,DY$31,DY$35))),(DY$21+DY$36))</f>
        <v>47297.98887</v>
      </c>
      <c r="DZ38" s="213">
        <f>IF(OR(DZ$1=Assumptions!$B$116,DZ$1=Assumptions!$C$116,DZ$1=Assumptions!$D$116,DZ$1=Assumptions!$E$116,DZ$1=Assumptions!$F$116),(Assumptions!$C$106*DZ$21)+(SUM(DZ28+DZ30+DZ32+DZ33+DZ34)+(Assumptions!$C$106*SUM(DZ$24:DZ$27,DZ$29,DZ$31,DZ$35))),(DZ$21+DZ$36))</f>
        <v>47297.98887</v>
      </c>
      <c r="EA38" s="213">
        <f>IF(OR(EA$1=Assumptions!$B$116,EA$1=Assumptions!$C$116,EA$1=Assumptions!$D$116,EA$1=Assumptions!$E$116,EA$1=Assumptions!$F$116),(Assumptions!$C$106*EA$21)+(SUM(EA28+EA30+EA32+EA33+EA34)+(Assumptions!$C$106*SUM(EA$24:EA$27,EA$29,EA$31,EA$35))),(EA$21+EA$36))</f>
        <v>47297.98887</v>
      </c>
      <c r="EB38" s="213">
        <f>IF(OR(EB$1=Assumptions!$B$116,EB$1=Assumptions!$C$116,EB$1=Assumptions!$D$116,EB$1=Assumptions!$E$116,EB$1=Assumptions!$F$116),(Assumptions!$C$106*EB$21)+(SUM(EB28+EB30+EB32+EB33+EB34)+(Assumptions!$C$106*SUM(EB$24:EB$27,EB$29,EB$31,EB$35))),(EB$21+EB$36))</f>
        <v>47297.98887</v>
      </c>
      <c r="EC38" s="213">
        <f>IF(OR(EC$1=Assumptions!$B$116,EC$1=Assumptions!$C$116,EC$1=Assumptions!$D$116,EC$1=Assumptions!$E$116,EC$1=Assumptions!$F$116),(Assumptions!$C$106*EC$21)+(SUM(EC28+EC30+EC32+EC33+EC34)+(Assumptions!$C$106*SUM(EC$24:EC$27,EC$29,EC$31,EC$35))),(EC$21+EC$36))</f>
        <v>47297.98887</v>
      </c>
      <c r="ED38" s="213">
        <f>IF(OR(ED$1=Assumptions!$B$116,ED$1=Assumptions!$C$116,ED$1=Assumptions!$D$116,ED$1=Assumptions!$E$116,ED$1=Assumptions!$F$116),(Assumptions!$C$106*ED$21)+(SUM(ED28+ED30+ED32+ED33+ED34)+(Assumptions!$C$106*SUM(ED$24:ED$27,ED$29,ED$31,ED$35))),(ED$21+ED$36))</f>
        <v>47297.98887</v>
      </c>
      <c r="EE38" s="213">
        <f>IF(OR(EE$1=Assumptions!$B$116,EE$1=Assumptions!$C$116,EE$1=Assumptions!$D$116,EE$1=Assumptions!$E$116,EE$1=Assumptions!$F$116),(Assumptions!$C$106*EE$21)+(SUM(EE28+EE30+EE32+EE33+EE34)+(Assumptions!$C$106*SUM(EE$24:EE$27,EE$29,EE$31,EE$35))),(EE$21+EE$36))</f>
        <v>47297.98887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66" t="s">
        <v>211</v>
      </c>
      <c r="D40" s="132">
        <f>IF(OR(D$1=Assumptions!$B$116,D$1=Assumptions!$C$116,D$1=Assumptions!$D$116,D$1=Assumptions!$E$116,D$1=Assumptions!$F$116),Assumptions!$E$13*Assumptions!$C$103/Assumptions!$C$105,0)</f>
        <v>0</v>
      </c>
      <c r="E40" s="132">
        <f>IF(OR(E$1=Assumptions!$B$116,E$1=Assumptions!$C$116,E$1=Assumptions!$D$116,E$1=Assumptions!$E$116,E$1=Assumptions!$F$116),Assumptions!$E$13*Assumptions!$C$103/Assumptions!$C$105,0)</f>
        <v>0</v>
      </c>
      <c r="F40" s="132">
        <f>IF(OR(F$1=Assumptions!$B$116,F$1=Assumptions!$C$116,F$1=Assumptions!$D$116,F$1=Assumptions!$E$116,F$1=Assumptions!$F$116),Assumptions!$E$13*Assumptions!$C$103/Assumptions!$C$105,0)</f>
        <v>0</v>
      </c>
      <c r="G40" s="132">
        <f>IF(OR(G$1=Assumptions!$B$116,G$1=Assumptions!$C$116,G$1=Assumptions!$D$116,G$1=Assumptions!$E$116,G$1=Assumptions!$F$116),Assumptions!$E$13*Assumptions!$C$103/Assumptions!$C$105,0)</f>
        <v>0</v>
      </c>
      <c r="H40" s="132">
        <f>IF(OR(H$1=Assumptions!$B$116,H$1=Assumptions!$C$116,H$1=Assumptions!$D$116,H$1=Assumptions!$E$116,H$1=Assumptions!$F$116),Assumptions!$E$13*Assumptions!$C$103/Assumptions!$C$105,0)</f>
        <v>0</v>
      </c>
      <c r="I40" s="132">
        <f>IF(OR(I$1=Assumptions!$B$116,I$1=Assumptions!$C$116,I$1=Assumptions!$D$116,I$1=Assumptions!$E$116,I$1=Assumptions!$F$116),Assumptions!$E$13*Assumptions!$C$103/Assumptions!$C$105,0)</f>
        <v>0</v>
      </c>
      <c r="J40" s="132">
        <f>IF(OR(J$1=Assumptions!$B$116,J$1=Assumptions!$C$116,J$1=Assumptions!$D$116,J$1=Assumptions!$E$116,J$1=Assumptions!$F$116),Assumptions!$E$13*Assumptions!$C$103/Assumptions!$C$105,0)</f>
        <v>0</v>
      </c>
      <c r="K40" s="132">
        <f>IF(OR(K$1=Assumptions!$B$116,K$1=Assumptions!$C$116,K$1=Assumptions!$D$116,K$1=Assumptions!$E$116,K$1=Assumptions!$F$116),Assumptions!$E$13*Assumptions!$C$103/Assumptions!$C$105,0)</f>
        <v>0</v>
      </c>
      <c r="L40" s="132">
        <f>IF(OR(L$1=Assumptions!$B$116,L$1=Assumptions!$C$116,L$1=Assumptions!$D$116,L$1=Assumptions!$E$116,L$1=Assumptions!$F$116),Assumptions!$E$13*Assumptions!$C$103/Assumptions!$C$105,0)</f>
        <v>0</v>
      </c>
      <c r="M40" s="132">
        <f>IF(OR(M$1=Assumptions!$B$116,M$1=Assumptions!$C$116,M$1=Assumptions!$D$116,M$1=Assumptions!$E$116,M$1=Assumptions!$F$116),Assumptions!$E$13*Assumptions!$C$103/Assumptions!$C$105,0)</f>
        <v>0</v>
      </c>
      <c r="N40" s="132">
        <f>IF(OR(N$1=Assumptions!$B$116,N$1=Assumptions!$C$116,N$1=Assumptions!$D$116,N$1=Assumptions!$E$116,N$1=Assumptions!$F$116),Assumptions!$E$13*Assumptions!$C$103/Assumptions!$C$105,0)</f>
        <v>0</v>
      </c>
      <c r="O40" s="132">
        <f>IF(OR(O$1=Assumptions!$B$116,O$1=Assumptions!$C$116,O$1=Assumptions!$D$116,O$1=Assumptions!$E$116,O$1=Assumptions!$F$116),Assumptions!$E$13*Assumptions!$C$103/Assumptions!$C$105,0)</f>
        <v>0</v>
      </c>
      <c r="P40" s="132">
        <f>IF(OR(P$1=Assumptions!$B$116,P$1=Assumptions!$C$116,P$1=Assumptions!$D$116,P$1=Assumptions!$E$116,P$1=Assumptions!$F$116),Assumptions!$E$13*Assumptions!$C$103/Assumptions!$C$105,0)</f>
        <v>0</v>
      </c>
      <c r="Q40" s="132">
        <f>IF(OR(Q$1=Assumptions!$B$116,Q$1=Assumptions!$C$116,Q$1=Assumptions!$D$116,Q$1=Assumptions!$E$116,Q$1=Assumptions!$F$116),Assumptions!$E$13*Assumptions!$C$103/Assumptions!$C$105,0)</f>
        <v>0</v>
      </c>
      <c r="R40" s="132">
        <f>IF(OR(R$1=Assumptions!$B$116,R$1=Assumptions!$C$116,R$1=Assumptions!$D$116,R$1=Assumptions!$E$116,R$1=Assumptions!$F$116),Assumptions!$E$13*Assumptions!$C$103/Assumptions!$C$105,0)</f>
        <v>0</v>
      </c>
      <c r="S40" s="132">
        <f>IF(OR(S$1=Assumptions!$B$116,S$1=Assumptions!$C$116,S$1=Assumptions!$D$116,S$1=Assumptions!$E$116,S$1=Assumptions!$F$116),Assumptions!$E$13*Assumptions!$C$103/Assumptions!$C$105,0)</f>
        <v>0</v>
      </c>
      <c r="T40" s="132">
        <f>IF(OR(T$1=Assumptions!$B$116,T$1=Assumptions!$C$116,T$1=Assumptions!$D$116,T$1=Assumptions!$E$116,T$1=Assumptions!$F$116),Assumptions!$E$13*Assumptions!$C$103/Assumptions!$C$105,0)</f>
        <v>0</v>
      </c>
      <c r="U40" s="132">
        <f>IF(OR(U$1=Assumptions!$B$116,U$1=Assumptions!$C$116,U$1=Assumptions!$D$116,U$1=Assumptions!$E$116,U$1=Assumptions!$F$116),Assumptions!$E$13*Assumptions!$C$103/Assumptions!$C$105,0)</f>
        <v>0</v>
      </c>
      <c r="V40" s="132">
        <f>IF(OR(V$1=Assumptions!$B$116,V$1=Assumptions!$C$116,V$1=Assumptions!$D$116,V$1=Assumptions!$E$116,V$1=Assumptions!$F$116),Assumptions!$E$13*Assumptions!$C$103/Assumptions!$C$105,0)</f>
        <v>0</v>
      </c>
      <c r="W40" s="132">
        <f>IF(OR(W$1=Assumptions!$B$116,W$1=Assumptions!$C$116,W$1=Assumptions!$D$116,W$1=Assumptions!$E$116,W$1=Assumptions!$F$116),Assumptions!$E$13*Assumptions!$C$103/Assumptions!$C$105,0)</f>
        <v>0</v>
      </c>
      <c r="X40" s="132">
        <f>IF(OR(X$1=Assumptions!$B$116,X$1=Assumptions!$C$116,X$1=Assumptions!$D$116,X$1=Assumptions!$E$116,X$1=Assumptions!$F$116),Assumptions!$E$13*Assumptions!$C$103/Assumptions!$C$105,0)</f>
        <v>0</v>
      </c>
      <c r="Y40" s="132">
        <f>IF(OR(Y$1=Assumptions!$B$116,Y$1=Assumptions!$C$116,Y$1=Assumptions!$D$116,Y$1=Assumptions!$E$116,Y$1=Assumptions!$F$116),Assumptions!$E$13*Assumptions!$C$103/Assumptions!$C$105,0)</f>
        <v>0</v>
      </c>
      <c r="Z40" s="132">
        <f>IF(OR(Z$1=Assumptions!$B$116,Z$1=Assumptions!$C$116,Z$1=Assumptions!$D$116,Z$1=Assumptions!$E$116,Z$1=Assumptions!$F$116),Assumptions!$E$13*Assumptions!$C$103/Assumptions!$C$105,0)</f>
        <v>0</v>
      </c>
      <c r="AA40" s="132">
        <f>IF(OR(AA$1=Assumptions!$B$116,AA$1=Assumptions!$C$116,AA$1=Assumptions!$D$116,AA$1=Assumptions!$E$116,AA$1=Assumptions!$F$116),Assumptions!$E$13*Assumptions!$C$103/Assumptions!$C$105,0)</f>
        <v>0</v>
      </c>
      <c r="AB40" s="132">
        <f>IF(OR(AB$1=Assumptions!$B$116,AB$1=Assumptions!$C$116,AB$1=Assumptions!$D$116,AB$1=Assumptions!$E$116,AB$1=Assumptions!$F$116),Assumptions!$E$13*Assumptions!$C$103/Assumptions!$C$105,0)</f>
        <v>0</v>
      </c>
      <c r="AC40" s="132">
        <f>IF(OR(AC$1=Assumptions!$B$116,AC$1=Assumptions!$C$116,AC$1=Assumptions!$D$116,AC$1=Assumptions!$E$116,AC$1=Assumptions!$F$116),Assumptions!$E$13*Assumptions!$C$103/Assumptions!$C$105,0)</f>
        <v>0</v>
      </c>
      <c r="AD40" s="132">
        <f>IF(OR(AD$1=Assumptions!$B$116,AD$1=Assumptions!$C$116,AD$1=Assumptions!$D$116,AD$1=Assumptions!$E$116,AD$1=Assumptions!$F$116),Assumptions!$E$13*Assumptions!$C$103/Assumptions!$C$105,0)</f>
        <v>0</v>
      </c>
      <c r="AE40" s="132">
        <f>IF(OR(AE$1=Assumptions!$B$116,AE$1=Assumptions!$C$116,AE$1=Assumptions!$D$116,AE$1=Assumptions!$E$116,AE$1=Assumptions!$F$116),Assumptions!$E$13*Assumptions!$C$103/Assumptions!$C$105,0)</f>
        <v>0</v>
      </c>
      <c r="AF40" s="132">
        <f>IF(OR(AF$1=Assumptions!$B$116,AF$1=Assumptions!$C$116,AF$1=Assumptions!$D$116,AF$1=Assumptions!$E$116,AF$1=Assumptions!$F$116),Assumptions!$E$13*Assumptions!$C$103/Assumptions!$C$105,0)</f>
        <v>0</v>
      </c>
      <c r="AG40" s="132">
        <f>IF(OR(AG$1=Assumptions!$B$116,AG$1=Assumptions!$C$116,AG$1=Assumptions!$D$116,AG$1=Assumptions!$E$116,AG$1=Assumptions!$F$116),Assumptions!$E$13*Assumptions!$C$103/Assumptions!$C$105,0)</f>
        <v>0</v>
      </c>
      <c r="AH40" s="132">
        <f>IF(OR(AH$1=Assumptions!$B$116,AH$1=Assumptions!$C$116,AH$1=Assumptions!$D$116,AH$1=Assumptions!$E$116,AH$1=Assumptions!$F$116),Assumptions!$E$13*Assumptions!$C$103/Assumptions!$C$105,0)</f>
        <v>0</v>
      </c>
      <c r="AI40" s="132">
        <f>IF(OR(AI$1=Assumptions!$B$116,AI$1=Assumptions!$C$116,AI$1=Assumptions!$D$116,AI$1=Assumptions!$E$116,AI$1=Assumptions!$F$116),Assumptions!$E$13*Assumptions!$C$103/Assumptions!$C$105,0)</f>
        <v>0</v>
      </c>
      <c r="AJ40" s="132">
        <f>IF(OR(AJ$1=Assumptions!$B$116,AJ$1=Assumptions!$C$116,AJ$1=Assumptions!$D$116,AJ$1=Assumptions!$E$116,AJ$1=Assumptions!$F$116),Assumptions!$E$13*Assumptions!$C$103/Assumptions!$C$105,0)</f>
        <v>0</v>
      </c>
      <c r="AK40" s="132">
        <f>IF(OR(AK$1=Assumptions!$B$116,AK$1=Assumptions!$C$116,AK$1=Assumptions!$D$116,AK$1=Assumptions!$E$116,AK$1=Assumptions!$F$116),Assumptions!$E$13*Assumptions!$C$103/Assumptions!$C$105,0)</f>
        <v>0</v>
      </c>
      <c r="AL40" s="132">
        <f>IF(OR(AL$1=Assumptions!$B$116,AL$1=Assumptions!$C$116,AL$1=Assumptions!$D$116,AL$1=Assumptions!$E$116,AL$1=Assumptions!$F$116),Assumptions!$E$13*Assumptions!$C$103/Assumptions!$C$105,0)</f>
        <v>0</v>
      </c>
      <c r="AM40" s="132">
        <f>IF(OR(AM$1=Assumptions!$B$116,AM$1=Assumptions!$C$116,AM$1=Assumptions!$D$116,AM$1=Assumptions!$E$116,AM$1=Assumptions!$F$116),Assumptions!$E$13*Assumptions!$C$103/Assumptions!$C$105,0)</f>
        <v>0</v>
      </c>
      <c r="AN40" s="132">
        <f>IF(OR(AN$1=Assumptions!$B$116,AN$1=Assumptions!$C$116,AN$1=Assumptions!$D$116,AN$1=Assumptions!$E$116,AN$1=Assumptions!$F$116),Assumptions!$E$13*Assumptions!$C$103/Assumptions!$C$105,0)</f>
        <v>0</v>
      </c>
      <c r="AO40" s="132">
        <f>IF(OR(AO$1=Assumptions!$B$116,AO$1=Assumptions!$C$116,AO$1=Assumptions!$D$116,AO$1=Assumptions!$E$116,AO$1=Assumptions!$F$116),Assumptions!$E$13*Assumptions!$C$103/Assumptions!$C$105,0)</f>
        <v>0</v>
      </c>
      <c r="AP40" s="132">
        <f>IF(OR(AP$1=Assumptions!$B$116,AP$1=Assumptions!$C$116,AP$1=Assumptions!$D$116,AP$1=Assumptions!$E$116,AP$1=Assumptions!$F$116),Assumptions!$E$13*Assumptions!$C$103/Assumptions!$C$105,0)</f>
        <v>0</v>
      </c>
      <c r="AQ40" s="132">
        <f>IF(OR(AQ$1=Assumptions!$B$116,AQ$1=Assumptions!$C$116,AQ$1=Assumptions!$D$116,AQ$1=Assumptions!$E$116,AQ$1=Assumptions!$F$116),Assumptions!$E$13*Assumptions!$C$103/Assumptions!$C$105,0)</f>
        <v>0</v>
      </c>
      <c r="AR40" s="132">
        <f>IF(OR(AR$1=Assumptions!$B$116,AR$1=Assumptions!$C$116,AR$1=Assumptions!$D$116,AR$1=Assumptions!$E$116,AR$1=Assumptions!$F$116),Assumptions!$E$13*Assumptions!$C$103/Assumptions!$C$105,0)</f>
        <v>0</v>
      </c>
      <c r="AS40" s="132">
        <f>IF(OR(AS$1=Assumptions!$B$116,AS$1=Assumptions!$C$116,AS$1=Assumptions!$D$116,AS$1=Assumptions!$E$116,AS$1=Assumptions!$F$116),Assumptions!$E$13*Assumptions!$C$103/Assumptions!$C$105,0)</f>
        <v>0</v>
      </c>
      <c r="AT40" s="132">
        <f>IF(OR(AT$1=Assumptions!$B$116,AT$1=Assumptions!$C$116,AT$1=Assumptions!$D$116,AT$1=Assumptions!$E$116,AT$1=Assumptions!$F$116),Assumptions!$E$13*Assumptions!$C$103/Assumptions!$C$105,0)</f>
        <v>0</v>
      </c>
      <c r="AU40" s="132">
        <f>IF(OR(AU$1=Assumptions!$B$116,AU$1=Assumptions!$C$116,AU$1=Assumptions!$D$116,AU$1=Assumptions!$E$116,AU$1=Assumptions!$F$116),Assumptions!$E$13*Assumptions!$C$103/Assumptions!$C$105,0)</f>
        <v>0</v>
      </c>
      <c r="AV40" s="132">
        <f>IF(OR(AV$1=Assumptions!$B$116,AV$1=Assumptions!$C$116,AV$1=Assumptions!$D$116,AV$1=Assumptions!$E$116,AV$1=Assumptions!$F$116),Assumptions!$E$13*Assumptions!$C$103/Assumptions!$C$105,0)</f>
        <v>0</v>
      </c>
      <c r="AW40" s="132">
        <f>IF(OR(AW$1=Assumptions!$B$116,AW$1=Assumptions!$C$116,AW$1=Assumptions!$D$116,AW$1=Assumptions!$E$116,AW$1=Assumptions!$F$116),Assumptions!$E$13*Assumptions!$C$103/Assumptions!$C$105,0)</f>
        <v>0</v>
      </c>
      <c r="AX40" s="132">
        <f>IF(OR(AX$1=Assumptions!$B$116,AX$1=Assumptions!$C$116,AX$1=Assumptions!$D$116,AX$1=Assumptions!$E$116,AX$1=Assumptions!$F$116),Assumptions!$E$13*Assumptions!$C$103/Assumptions!$C$105,0)</f>
        <v>0</v>
      </c>
      <c r="AY40" s="132">
        <f>IF(OR(AY$1=Assumptions!$B$116,AY$1=Assumptions!$C$116,AY$1=Assumptions!$D$116,AY$1=Assumptions!$E$116,AY$1=Assumptions!$F$116),Assumptions!$E$13*Assumptions!$C$103/Assumptions!$C$105,0)</f>
        <v>0</v>
      </c>
      <c r="AZ40" s="132">
        <f>IF(OR(AZ$1=Assumptions!$B$116,AZ$1=Assumptions!$C$116,AZ$1=Assumptions!$D$116,AZ$1=Assumptions!$E$116,AZ$1=Assumptions!$F$116),Assumptions!$E$13*Assumptions!$C$103/Assumptions!$C$105,0)</f>
        <v>0</v>
      </c>
      <c r="BA40" s="132">
        <f>IF(OR(BA$1=Assumptions!$B$116,BA$1=Assumptions!$C$116,BA$1=Assumptions!$D$116,BA$1=Assumptions!$E$116,BA$1=Assumptions!$F$116),Assumptions!$E$13*Assumptions!$C$103/Assumptions!$C$105,0)</f>
        <v>0</v>
      </c>
      <c r="BB40" s="132">
        <f>IF(OR(BB$1=Assumptions!$B$116,BB$1=Assumptions!$C$116,BB$1=Assumptions!$D$116,BB$1=Assumptions!$E$116,BB$1=Assumptions!$F$116),Assumptions!$E$13*Assumptions!$C$103/Assumptions!$C$105,0)</f>
        <v>0</v>
      </c>
      <c r="BC40" s="132">
        <f>IF(OR(BC$1=Assumptions!$B$116,BC$1=Assumptions!$C$116,BC$1=Assumptions!$D$116,BC$1=Assumptions!$E$116,BC$1=Assumptions!$F$116),Assumptions!$E$13*Assumptions!$C$103/Assumptions!$C$105,0)</f>
        <v>0</v>
      </c>
      <c r="BD40" s="132">
        <f>IF(OR(BD$1=Assumptions!$B$116,BD$1=Assumptions!$C$116,BD$1=Assumptions!$D$116,BD$1=Assumptions!$E$116,BD$1=Assumptions!$F$116),Assumptions!$E$13*Assumptions!$C$103/Assumptions!$C$105,0)</f>
        <v>0</v>
      </c>
      <c r="BE40" s="132">
        <f>IF(OR(BE$1=Assumptions!$B$116,BE$1=Assumptions!$C$116,BE$1=Assumptions!$D$116,BE$1=Assumptions!$E$116,BE$1=Assumptions!$F$116),Assumptions!$E$13*Assumptions!$C$103/Assumptions!$C$105,0)</f>
        <v>0</v>
      </c>
      <c r="BF40" s="132">
        <f>IF(OR(BF$1=Assumptions!$B$116,BF$1=Assumptions!$C$116,BF$1=Assumptions!$D$116,BF$1=Assumptions!$E$116,BF$1=Assumptions!$F$116),Assumptions!$E$13*Assumptions!$C$103/Assumptions!$C$105,0)</f>
        <v>0</v>
      </c>
      <c r="BG40" s="132">
        <f>IF(OR(BG$1=Assumptions!$B$116,BG$1=Assumptions!$C$116,BG$1=Assumptions!$D$116,BG$1=Assumptions!$E$116,BG$1=Assumptions!$F$116),Assumptions!$E$13*Assumptions!$C$103/Assumptions!$C$105,0)</f>
        <v>0</v>
      </c>
      <c r="BH40" s="132">
        <f>IF(OR(BH$1=Assumptions!$B$116,BH$1=Assumptions!$C$116,BH$1=Assumptions!$D$116,BH$1=Assumptions!$E$116,BH$1=Assumptions!$F$116),Assumptions!$E$13*Assumptions!$C$103/Assumptions!$C$105,0)</f>
        <v>0</v>
      </c>
      <c r="BI40" s="132">
        <f>IF(OR(BI$1=Assumptions!$B$116,BI$1=Assumptions!$C$116,BI$1=Assumptions!$D$116,BI$1=Assumptions!$E$116,BI$1=Assumptions!$F$116),Assumptions!$E$13*Assumptions!$C$103/Assumptions!$C$105,0)</f>
        <v>0</v>
      </c>
      <c r="BJ40" s="132">
        <f>IF(OR(BJ$1=Assumptions!$B$116,BJ$1=Assumptions!$C$116,BJ$1=Assumptions!$D$116,BJ$1=Assumptions!$E$116,BJ$1=Assumptions!$F$116),Assumptions!$E$13*Assumptions!$C$103/Assumptions!$C$105,0)</f>
        <v>0</v>
      </c>
      <c r="BK40" s="132">
        <f>IF(OR(BK$1=Assumptions!$B$116,BK$1=Assumptions!$C$116,BK$1=Assumptions!$D$116,BK$1=Assumptions!$E$116,BK$1=Assumptions!$F$116),Assumptions!$E$13*Assumptions!$C$103/Assumptions!$C$105,0)</f>
        <v>0</v>
      </c>
      <c r="BL40" s="132">
        <f>IF(OR(BL$1=Assumptions!$B$116,BL$1=Assumptions!$C$116,BL$1=Assumptions!$D$116,BL$1=Assumptions!$E$116,BL$1=Assumptions!$F$116),Assumptions!$E$13*Assumptions!$C$103/Assumptions!$C$105,0)</f>
        <v>0</v>
      </c>
      <c r="BM40" s="132">
        <f>IF(OR(BM$1=Assumptions!$B$116,BM$1=Assumptions!$C$116,BM$1=Assumptions!$D$116,BM$1=Assumptions!$E$116,BM$1=Assumptions!$F$116),Assumptions!$E$13*Assumptions!$C$103/Assumptions!$C$105,0)</f>
        <v>0</v>
      </c>
      <c r="BN40" s="132">
        <f>IF(OR(BN$1=Assumptions!$B$116,BN$1=Assumptions!$C$116,BN$1=Assumptions!$D$116,BN$1=Assumptions!$E$116,BN$1=Assumptions!$F$116),Assumptions!$E$13*Assumptions!$C$103/Assumptions!$C$105,0)</f>
        <v>0</v>
      </c>
      <c r="BO40" s="132">
        <f>IF(OR(BO$1=Assumptions!$B$116,BO$1=Assumptions!$C$116,BO$1=Assumptions!$D$116,BO$1=Assumptions!$E$116,BO$1=Assumptions!$F$116),Assumptions!$E$13*Assumptions!$C$103/Assumptions!$C$105,0)</f>
        <v>0</v>
      </c>
      <c r="BP40" s="132">
        <f>IF(OR(BP$1=Assumptions!$B$116,BP$1=Assumptions!$C$116,BP$1=Assumptions!$D$116,BP$1=Assumptions!$E$116,BP$1=Assumptions!$F$116),Assumptions!$E$13*Assumptions!$C$103/Assumptions!$C$105,0)</f>
        <v>0</v>
      </c>
      <c r="BQ40" s="132">
        <f>IF(OR(BQ$1=Assumptions!$B$116,BQ$1=Assumptions!$C$116,BQ$1=Assumptions!$D$116,BQ$1=Assumptions!$E$116,BQ$1=Assumptions!$F$116),Assumptions!$E$13*Assumptions!$C$103/Assumptions!$C$105,0)</f>
        <v>0</v>
      </c>
      <c r="BR40" s="132">
        <f>IF(OR(BR$1=Assumptions!$B$116,BR$1=Assumptions!$C$116,BR$1=Assumptions!$D$116,BR$1=Assumptions!$E$116,BR$1=Assumptions!$F$116),Assumptions!$E$13*Assumptions!$C$103/Assumptions!$C$105,0)</f>
        <v>0</v>
      </c>
      <c r="BS40" s="132">
        <f>IF(OR(BS$1=Assumptions!$B$116,BS$1=Assumptions!$C$116,BS$1=Assumptions!$D$116,BS$1=Assumptions!$E$116,BS$1=Assumptions!$F$116),Assumptions!$E$13*Assumptions!$C$103/Assumptions!$C$105,0)</f>
        <v>0</v>
      </c>
      <c r="BT40" s="132">
        <f>IF(OR(BT$1=Assumptions!$B$116,BT$1=Assumptions!$C$116,BT$1=Assumptions!$D$116,BT$1=Assumptions!$E$116,BT$1=Assumptions!$F$116),Assumptions!$E$13*Assumptions!$C$103/Assumptions!$C$105,0)</f>
        <v>0</v>
      </c>
      <c r="BU40" s="132">
        <f>IF(OR(BU$1=Assumptions!$B$116,BU$1=Assumptions!$C$116,BU$1=Assumptions!$D$116,BU$1=Assumptions!$E$116,BU$1=Assumptions!$F$116),Assumptions!$E$13*Assumptions!$C$103/Assumptions!$C$105,0)</f>
        <v>0</v>
      </c>
      <c r="BV40" s="132">
        <f>IF(OR(BV$1=Assumptions!$B$116,BV$1=Assumptions!$C$116,BV$1=Assumptions!$D$116,BV$1=Assumptions!$E$116,BV$1=Assumptions!$F$116),Assumptions!$E$13*Assumptions!$C$103/Assumptions!$C$105,0)</f>
        <v>0</v>
      </c>
      <c r="BW40" s="132">
        <f>IF(OR(BW$1=Assumptions!$B$116,BW$1=Assumptions!$C$116,BW$1=Assumptions!$D$116,BW$1=Assumptions!$E$116,BW$1=Assumptions!$F$116),Assumptions!$E$13*Assumptions!$C$103/Assumptions!$C$105,0)</f>
        <v>0</v>
      </c>
      <c r="BX40" s="132">
        <f>IF(OR(BX$1=Assumptions!$B$116,BX$1=Assumptions!$C$116,BX$1=Assumptions!$D$116,BX$1=Assumptions!$E$116,BX$1=Assumptions!$F$116),Assumptions!$E$13*Assumptions!$C$103/Assumptions!$C$105,0)</f>
        <v>0</v>
      </c>
      <c r="BY40" s="132">
        <f>IF(OR(BY$1=Assumptions!$B$116,BY$1=Assumptions!$C$116,BY$1=Assumptions!$D$116,BY$1=Assumptions!$E$116,BY$1=Assumptions!$F$116),Assumptions!$E$13*Assumptions!$C$103/Assumptions!$C$105,0)</f>
        <v>0</v>
      </c>
      <c r="BZ40" s="132">
        <f>IF(OR(BZ$1=Assumptions!$B$116,BZ$1=Assumptions!$C$116,BZ$1=Assumptions!$D$116,BZ$1=Assumptions!$E$116,BZ$1=Assumptions!$F$116),Assumptions!$E$13*Assumptions!$C$103/Assumptions!$C$105,0)</f>
        <v>0</v>
      </c>
      <c r="CA40" s="132">
        <f>IF(OR(CA$1=Assumptions!$B$116,CA$1=Assumptions!$C$116,CA$1=Assumptions!$D$116,CA$1=Assumptions!$E$116,CA$1=Assumptions!$F$116),Assumptions!$E$13*Assumptions!$C$103/Assumptions!$C$105,0)</f>
        <v>0</v>
      </c>
      <c r="CB40" s="132">
        <f>IF(OR(CB$1=Assumptions!$B$116,CB$1=Assumptions!$C$116,CB$1=Assumptions!$D$116,CB$1=Assumptions!$E$116,CB$1=Assumptions!$F$116),Assumptions!$E$13*Assumptions!$C$103/Assumptions!$C$105,0)</f>
        <v>0</v>
      </c>
      <c r="CC40" s="132">
        <f>IF(OR(CC$1=Assumptions!$B$116,CC$1=Assumptions!$C$116,CC$1=Assumptions!$D$116,CC$1=Assumptions!$E$116,CC$1=Assumptions!$F$116),Assumptions!$E$13*Assumptions!$C$103/Assumptions!$C$105,0)</f>
        <v>0</v>
      </c>
      <c r="CD40" s="132">
        <f>IF(OR(CD$1=Assumptions!$B$116,CD$1=Assumptions!$C$116,CD$1=Assumptions!$D$116,CD$1=Assumptions!$E$116,CD$1=Assumptions!$F$116),Assumptions!$E$13*Assumptions!$C$103/Assumptions!$C$105,0)</f>
        <v>0</v>
      </c>
      <c r="CE40" s="132">
        <f>IF(OR(CE$1=Assumptions!$B$116,CE$1=Assumptions!$C$116,CE$1=Assumptions!$D$116,CE$1=Assumptions!$E$116,CE$1=Assumptions!$F$116),Assumptions!$E$13*Assumptions!$C$103/Assumptions!$C$105,0)</f>
        <v>0</v>
      </c>
      <c r="CF40" s="132">
        <f>IF(OR(CF$1=Assumptions!$B$116,CF$1=Assumptions!$C$116,CF$1=Assumptions!$D$116,CF$1=Assumptions!$E$116,CF$1=Assumptions!$F$116),Assumptions!$E$13*Assumptions!$C$103/Assumptions!$C$105,0)</f>
        <v>0</v>
      </c>
      <c r="CG40" s="132">
        <f>IF(OR(CG$1=Assumptions!$B$116,CG$1=Assumptions!$C$116,CG$1=Assumptions!$D$116,CG$1=Assumptions!$E$116,CG$1=Assumptions!$F$116),Assumptions!$E$13*Assumptions!$C$103/Assumptions!$C$105,0)</f>
        <v>0</v>
      </c>
      <c r="CH40" s="132">
        <f>IF(OR(CH$1=Assumptions!$B$116,CH$1=Assumptions!$C$116,CH$1=Assumptions!$D$116,CH$1=Assumptions!$E$116,CH$1=Assumptions!$F$116),Assumptions!$E$13*Assumptions!$C$103/Assumptions!$C$105,0)</f>
        <v>0</v>
      </c>
      <c r="CI40" s="132">
        <f>IF(OR(CI$1=Assumptions!$B$116,CI$1=Assumptions!$C$116,CI$1=Assumptions!$D$116,CI$1=Assumptions!$E$116,CI$1=Assumptions!$F$116),Assumptions!$E$13*Assumptions!$C$103/Assumptions!$C$105,0)</f>
        <v>0</v>
      </c>
      <c r="CJ40" s="132">
        <f>IF(OR(CJ$1=Assumptions!$B$116,CJ$1=Assumptions!$C$116,CJ$1=Assumptions!$D$116,CJ$1=Assumptions!$E$116,CJ$1=Assumptions!$F$116),Assumptions!$E$13*Assumptions!$C$103/Assumptions!$C$105,0)</f>
        <v>0</v>
      </c>
      <c r="CK40" s="132">
        <f>IF(OR(CK$1=Assumptions!$B$116,CK$1=Assumptions!$C$116,CK$1=Assumptions!$D$116,CK$1=Assumptions!$E$116,CK$1=Assumptions!$F$116),Assumptions!$E$13*Assumptions!$C$103/Assumptions!$C$105,0)</f>
        <v>0</v>
      </c>
      <c r="CL40" s="132">
        <f>IF(OR(CL$1=Assumptions!$B$116,CL$1=Assumptions!$C$116,CL$1=Assumptions!$D$116,CL$1=Assumptions!$E$116,CL$1=Assumptions!$F$116),Assumptions!$E$13*Assumptions!$C$103/Assumptions!$C$105,0)</f>
        <v>0</v>
      </c>
      <c r="CM40" s="132">
        <f>IF(OR(CM$1=Assumptions!$B$116,CM$1=Assumptions!$C$116,CM$1=Assumptions!$D$116,CM$1=Assumptions!$E$116,CM$1=Assumptions!$F$116),Assumptions!$E$13*Assumptions!$C$103/Assumptions!$C$105,0)</f>
        <v>0</v>
      </c>
      <c r="CN40" s="132">
        <f>IF(OR(CN$1=Assumptions!$B$116,CN$1=Assumptions!$C$116,CN$1=Assumptions!$D$116,CN$1=Assumptions!$E$116,CN$1=Assumptions!$F$116),Assumptions!$E$13*Assumptions!$C$103/Assumptions!$C$105,0)</f>
        <v>0</v>
      </c>
      <c r="CO40" s="132">
        <f>IF(OR(CO$1=Assumptions!$B$116,CO$1=Assumptions!$C$116,CO$1=Assumptions!$D$116,CO$1=Assumptions!$E$116,CO$1=Assumptions!$F$116),Assumptions!$E$13*Assumptions!$C$103/Assumptions!$C$105,0)</f>
        <v>0</v>
      </c>
      <c r="CP40" s="132">
        <f>IF(OR(CP$1=Assumptions!$B$116,CP$1=Assumptions!$C$116,CP$1=Assumptions!$D$116,CP$1=Assumptions!$E$116,CP$1=Assumptions!$F$116),Assumptions!$E$13*Assumptions!$C$103/Assumptions!$C$105,0)</f>
        <v>0</v>
      </c>
      <c r="CQ40" s="132">
        <f>IF(OR(CQ$1=Assumptions!$B$116,CQ$1=Assumptions!$C$116,CQ$1=Assumptions!$D$116,CQ$1=Assumptions!$E$116,CQ$1=Assumptions!$F$116),Assumptions!$E$13*Assumptions!$C$103/Assumptions!$C$105,0)</f>
        <v>0</v>
      </c>
      <c r="CR40" s="132">
        <f>IF(OR(CR$1=Assumptions!$B$116,CR$1=Assumptions!$C$116,CR$1=Assumptions!$D$116,CR$1=Assumptions!$E$116,CR$1=Assumptions!$F$116),Assumptions!$E$13*Assumptions!$C$103/Assumptions!$C$105,0)</f>
        <v>0</v>
      </c>
      <c r="CS40" s="132">
        <f>IF(OR(CS$1=Assumptions!$B$116,CS$1=Assumptions!$C$116,CS$1=Assumptions!$D$116,CS$1=Assumptions!$E$116,CS$1=Assumptions!$F$116),Assumptions!$E$13*Assumptions!$C$103/Assumptions!$C$105,0)</f>
        <v>0</v>
      </c>
      <c r="CT40" s="132">
        <f>IF(OR(CT$1=Assumptions!$B$116,CT$1=Assumptions!$C$116,CT$1=Assumptions!$D$116,CT$1=Assumptions!$E$116,CT$1=Assumptions!$F$116),Assumptions!$E$13*Assumptions!$C$103/Assumptions!$C$105,0)</f>
        <v>0</v>
      </c>
      <c r="CU40" s="132">
        <f>IF(OR(CU$1=Assumptions!$B$116,CU$1=Assumptions!$C$116,CU$1=Assumptions!$D$116,CU$1=Assumptions!$E$116,CU$1=Assumptions!$F$116),Assumptions!$E$13*Assumptions!$C$103/Assumptions!$C$105,0)</f>
        <v>0</v>
      </c>
      <c r="CV40" s="132">
        <f>IF(OR(CV$1=Assumptions!$B$116,CV$1=Assumptions!$C$116,CV$1=Assumptions!$D$116,CV$1=Assumptions!$E$116,CV$1=Assumptions!$F$116),Assumptions!$E$13*Assumptions!$C$103/Assumptions!$C$105,0)</f>
        <v>0</v>
      </c>
      <c r="CW40" s="132">
        <f>IF(OR(CW$1=Assumptions!$B$116,CW$1=Assumptions!$C$116,CW$1=Assumptions!$D$116,CW$1=Assumptions!$E$116,CW$1=Assumptions!$F$116),Assumptions!$E$13*Assumptions!$C$103/Assumptions!$C$105,0)</f>
        <v>0</v>
      </c>
      <c r="CX40" s="132">
        <f>IF(OR(CX$1=Assumptions!$B$116,CX$1=Assumptions!$C$116,CX$1=Assumptions!$D$116,CX$1=Assumptions!$E$116,CX$1=Assumptions!$F$116),Assumptions!$E$13*Assumptions!$C$103/Assumptions!$C$105,0)</f>
        <v>0</v>
      </c>
      <c r="CY40" s="132">
        <f>IF(OR(CY$1=Assumptions!$B$116,CY$1=Assumptions!$C$116,CY$1=Assumptions!$D$116,CY$1=Assumptions!$E$116,CY$1=Assumptions!$F$116),Assumptions!$E$13*Assumptions!$C$103/Assumptions!$C$105,0)</f>
        <v>0</v>
      </c>
      <c r="CZ40" s="132">
        <f>IF(OR(CZ$1=Assumptions!$B$116,CZ$1=Assumptions!$C$116,CZ$1=Assumptions!$D$116,CZ$1=Assumptions!$E$116,CZ$1=Assumptions!$F$116),Assumptions!$E$13*Assumptions!$C$103/Assumptions!$C$105,0)</f>
        <v>0</v>
      </c>
      <c r="DA40" s="132">
        <f>IF(OR(DA$1=Assumptions!$B$116,DA$1=Assumptions!$C$116,DA$1=Assumptions!$D$116,DA$1=Assumptions!$E$116,DA$1=Assumptions!$F$116),Assumptions!$E$13*Assumptions!$C$103/Assumptions!$C$105,0)</f>
        <v>0</v>
      </c>
      <c r="DB40" s="132">
        <f>IF(OR(DB$1=Assumptions!$B$116,DB$1=Assumptions!$C$116,DB$1=Assumptions!$D$116,DB$1=Assumptions!$E$116,DB$1=Assumptions!$F$116),Assumptions!$E$13*Assumptions!$C$103/Assumptions!$C$105,0)</f>
        <v>0</v>
      </c>
      <c r="DC40" s="132">
        <f>IF(OR(DC$1=Assumptions!$B$116,DC$1=Assumptions!$C$116,DC$1=Assumptions!$D$116,DC$1=Assumptions!$E$116,DC$1=Assumptions!$F$116),Assumptions!$E$13*Assumptions!$C$103/Assumptions!$C$105,0)</f>
        <v>0</v>
      </c>
      <c r="DD40" s="132">
        <f>IF(OR(DD$1=Assumptions!$B$116,DD$1=Assumptions!$C$116,DD$1=Assumptions!$D$116,DD$1=Assumptions!$E$116,DD$1=Assumptions!$F$116),Assumptions!$E$13*Assumptions!$C$103/Assumptions!$C$105,0)</f>
        <v>0</v>
      </c>
      <c r="DE40" s="132">
        <f>IF(OR(DE$1=Assumptions!$B$116,DE$1=Assumptions!$C$116,DE$1=Assumptions!$D$116,DE$1=Assumptions!$E$116,DE$1=Assumptions!$F$116),Assumptions!$E$13*Assumptions!$C$103/Assumptions!$C$105,0)</f>
        <v>0</v>
      </c>
      <c r="DF40" s="132">
        <f>IF(OR(DF$1=Assumptions!$B$116,DF$1=Assumptions!$C$116,DF$1=Assumptions!$D$116,DF$1=Assumptions!$E$116,DF$1=Assumptions!$F$116),Assumptions!$E$13*Assumptions!$C$103/Assumptions!$C$105,0)</f>
        <v>0</v>
      </c>
      <c r="DG40" s="132">
        <f>IF(OR(DG$1=Assumptions!$B$116,DG$1=Assumptions!$C$116,DG$1=Assumptions!$D$116,DG$1=Assumptions!$E$116,DG$1=Assumptions!$F$116),Assumptions!$E$13*Assumptions!$C$103/Assumptions!$C$105,0)</f>
        <v>0</v>
      </c>
      <c r="DH40" s="132">
        <f>IF(OR(DH$1=Assumptions!$B$116,DH$1=Assumptions!$C$116,DH$1=Assumptions!$D$116,DH$1=Assumptions!$E$116,DH$1=Assumptions!$F$116),Assumptions!$E$13*Assumptions!$C$103/Assumptions!$C$105,0)</f>
        <v>0</v>
      </c>
      <c r="DI40" s="132">
        <f>IF(OR(DI$1=Assumptions!$B$116,DI$1=Assumptions!$C$116,DI$1=Assumptions!$D$116,DI$1=Assumptions!$E$116,DI$1=Assumptions!$F$116),Assumptions!$E$13*Assumptions!$C$103/Assumptions!$C$105,0)</f>
        <v>0</v>
      </c>
      <c r="DJ40" s="132">
        <f>IF(OR(DJ$1=Assumptions!$B$116,DJ$1=Assumptions!$C$116,DJ$1=Assumptions!$D$116,DJ$1=Assumptions!$E$116,DJ$1=Assumptions!$F$116),Assumptions!$E$13*Assumptions!$C$103/Assumptions!$C$105,0)</f>
        <v>0</v>
      </c>
      <c r="DK40" s="132">
        <f>IF(OR(DK$1=Assumptions!$B$116,DK$1=Assumptions!$C$116,DK$1=Assumptions!$D$116,DK$1=Assumptions!$E$116,DK$1=Assumptions!$F$116),Assumptions!$E$13*Assumptions!$C$103/Assumptions!$C$105,0)</f>
        <v>0</v>
      </c>
      <c r="DL40" s="132">
        <f>IF(OR(DL$1=Assumptions!$B$116,DL$1=Assumptions!$C$116,DL$1=Assumptions!$D$116,DL$1=Assumptions!$E$116,DL$1=Assumptions!$F$116),Assumptions!$E$13*Assumptions!$C$103/Assumptions!$C$105,0)</f>
        <v>0</v>
      </c>
      <c r="DM40" s="132">
        <f>IF(OR(DM$1=Assumptions!$B$116,DM$1=Assumptions!$C$116,DM$1=Assumptions!$D$116,DM$1=Assumptions!$E$116,DM$1=Assumptions!$F$116),Assumptions!$E$13*Assumptions!$C$103/Assumptions!$C$105,0)</f>
        <v>0</v>
      </c>
      <c r="DN40" s="132">
        <f>IF(OR(DN$1=Assumptions!$B$116,DN$1=Assumptions!$C$116,DN$1=Assumptions!$D$116,DN$1=Assumptions!$E$116,DN$1=Assumptions!$F$116),Assumptions!$E$13*Assumptions!$C$103/Assumptions!$C$105,0)</f>
        <v>0</v>
      </c>
      <c r="DO40" s="132">
        <f>IF(OR(DO$1=Assumptions!$B$116,DO$1=Assumptions!$C$116,DO$1=Assumptions!$D$116,DO$1=Assumptions!$E$116,DO$1=Assumptions!$F$116),Assumptions!$E$13*Assumptions!$C$103/Assumptions!$C$105,0)</f>
        <v>0</v>
      </c>
      <c r="DP40" s="132">
        <f>IF(OR(DP$1=Assumptions!$B$116,DP$1=Assumptions!$C$116,DP$1=Assumptions!$D$116,DP$1=Assumptions!$E$116,DP$1=Assumptions!$F$116),Assumptions!$E$13*Assumptions!$C$103/Assumptions!$C$105,0)</f>
        <v>0</v>
      </c>
      <c r="DQ40" s="132">
        <f>IF(OR(DQ$1=Assumptions!$B$116,DQ$1=Assumptions!$C$116,DQ$1=Assumptions!$D$116,DQ$1=Assumptions!$E$116,DQ$1=Assumptions!$F$116),Assumptions!$E$13*Assumptions!$C$103/Assumptions!$C$105,0)</f>
        <v>0</v>
      </c>
      <c r="DR40" s="132">
        <f>IF(OR(DR$1=Assumptions!$B$116,DR$1=Assumptions!$C$116,DR$1=Assumptions!$D$116,DR$1=Assumptions!$E$116,DR$1=Assumptions!$F$116),Assumptions!$E$13*Assumptions!$C$103/Assumptions!$C$105,0)</f>
        <v>0</v>
      </c>
      <c r="DS40" s="132">
        <f>IF(OR(DS$1=Assumptions!$B$116,DS$1=Assumptions!$C$116,DS$1=Assumptions!$D$116,DS$1=Assumptions!$E$116,DS$1=Assumptions!$F$116),Assumptions!$E$13*Assumptions!$C$103/Assumptions!$C$105,0)</f>
        <v>0</v>
      </c>
      <c r="DT40" s="132">
        <f>IF(OR(DT$1=Assumptions!$B$116,DT$1=Assumptions!$C$116,DT$1=Assumptions!$D$116,DT$1=Assumptions!$E$116,DT$1=Assumptions!$F$116),Assumptions!$E$13*Assumptions!$C$103/Assumptions!$C$105,0)</f>
        <v>0</v>
      </c>
      <c r="DU40" s="132">
        <f>IF(OR(DU$1=Assumptions!$B$116,DU$1=Assumptions!$C$116,DU$1=Assumptions!$D$116,DU$1=Assumptions!$E$116,DU$1=Assumptions!$F$116),Assumptions!$E$13*Assumptions!$C$103/Assumptions!$C$105,0)</f>
        <v>0</v>
      </c>
      <c r="DV40" s="132">
        <f>IF(OR(DV$1=Assumptions!$B$116,DV$1=Assumptions!$C$116,DV$1=Assumptions!$D$116,DV$1=Assumptions!$E$116,DV$1=Assumptions!$F$116),Assumptions!$E$13*Assumptions!$C$103/Assumptions!$C$105,0)</f>
        <v>0</v>
      </c>
      <c r="DW40" s="132">
        <f>IF(OR(DW$1=Assumptions!$B$116,DW$1=Assumptions!$C$116,DW$1=Assumptions!$D$116,DW$1=Assumptions!$E$116,DW$1=Assumptions!$F$116),Assumptions!$E$13*Assumptions!$C$103/Assumptions!$C$105,0)</f>
        <v>0</v>
      </c>
      <c r="DX40" s="132">
        <f>IF(OR(DX$1=Assumptions!$B$116,DX$1=Assumptions!$C$116,DX$1=Assumptions!$D$116,DX$1=Assumptions!$E$116,DX$1=Assumptions!$F$116),Assumptions!$E$13*Assumptions!$C$103/Assumptions!$C$105,0)</f>
        <v>0</v>
      </c>
      <c r="DY40" s="132">
        <f>IF(OR(DY$1=Assumptions!$B$116,DY$1=Assumptions!$C$116,DY$1=Assumptions!$D$116,DY$1=Assumptions!$E$116,DY$1=Assumptions!$F$116),Assumptions!$E$13*Assumptions!$C$103/Assumptions!$C$105,0)</f>
        <v>0</v>
      </c>
      <c r="DZ40" s="132">
        <f>IF(OR(DZ$1=Assumptions!$B$116,DZ$1=Assumptions!$C$116,DZ$1=Assumptions!$D$116,DZ$1=Assumptions!$E$116,DZ$1=Assumptions!$F$116),Assumptions!$E$13*Assumptions!$C$103/Assumptions!$C$105,0)</f>
        <v>0</v>
      </c>
      <c r="EA40" s="132">
        <f>IF(OR(EA$1=Assumptions!$B$116,EA$1=Assumptions!$C$116,EA$1=Assumptions!$D$116,EA$1=Assumptions!$E$116,EA$1=Assumptions!$F$116),Assumptions!$E$13*Assumptions!$C$103/Assumptions!$C$105,0)</f>
        <v>0</v>
      </c>
      <c r="EB40" s="132">
        <f>IF(OR(EB$1=Assumptions!$B$116,EB$1=Assumptions!$C$116,EB$1=Assumptions!$D$116,EB$1=Assumptions!$E$116,EB$1=Assumptions!$F$116),Assumptions!$E$13*Assumptions!$C$103/Assumptions!$C$105,0)</f>
        <v>0</v>
      </c>
      <c r="EC40" s="132">
        <f>IF(OR(EC$1=Assumptions!$B$116,EC$1=Assumptions!$C$116,EC$1=Assumptions!$D$116,EC$1=Assumptions!$E$116,EC$1=Assumptions!$F$116),Assumptions!$E$13*Assumptions!$C$103/Assumptions!$C$105,0)</f>
        <v>0</v>
      </c>
      <c r="ED40" s="132">
        <f>IF(OR(ED$1=Assumptions!$B$116,ED$1=Assumptions!$C$116,ED$1=Assumptions!$D$116,ED$1=Assumptions!$E$116,ED$1=Assumptions!$F$116),Assumptions!$E$13*Assumptions!$C$103/Assumptions!$C$105,0)</f>
        <v>0</v>
      </c>
      <c r="EE40" s="132">
        <f>IF(OR(EE$1=Assumptions!$B$116,EE$1=Assumptions!$C$116,EE$1=Assumptions!$D$116,EE$1=Assumptions!$E$116,EE$1=Assumptions!$F$116),Assumptions!$E$13*Assumptions!$C$103/Assumptions!$C$105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3" t="s">
        <v>102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87</v>
      </c>
      <c r="D43" s="50">
        <f>Assumptions!H43</f>
        <v>3989944.671</v>
      </c>
      <c r="E43" s="50">
        <f t="shared" ref="E43:EE43" si="7">D47</f>
        <v>3989944.671</v>
      </c>
      <c r="F43" s="50">
        <f t="shared" si="7"/>
        <v>3989944.671</v>
      </c>
      <c r="G43" s="50">
        <f t="shared" si="7"/>
        <v>3989944.671</v>
      </c>
      <c r="H43" s="50">
        <f t="shared" si="7"/>
        <v>3989944.671</v>
      </c>
      <c r="I43" s="50">
        <f t="shared" si="7"/>
        <v>3989944.671</v>
      </c>
      <c r="J43" s="50">
        <f t="shared" si="7"/>
        <v>3989944.671</v>
      </c>
      <c r="K43" s="50">
        <f t="shared" si="7"/>
        <v>3989944.671</v>
      </c>
      <c r="L43" s="50">
        <f t="shared" si="7"/>
        <v>3989944.671</v>
      </c>
      <c r="M43" s="50">
        <f t="shared" si="7"/>
        <v>3989944.671</v>
      </c>
      <c r="N43" s="50">
        <f t="shared" si="7"/>
        <v>3989944.671</v>
      </c>
      <c r="O43" s="50">
        <f t="shared" si="7"/>
        <v>3989944.671</v>
      </c>
      <c r="P43" s="50">
        <f t="shared" si="7"/>
        <v>3989944.671</v>
      </c>
      <c r="Q43" s="50">
        <f t="shared" si="7"/>
        <v>3989944.671</v>
      </c>
      <c r="R43" s="50">
        <f t="shared" si="7"/>
        <v>3989944.671</v>
      </c>
      <c r="S43" s="50">
        <f t="shared" si="7"/>
        <v>3989944.671</v>
      </c>
      <c r="T43" s="50">
        <f t="shared" si="7"/>
        <v>3989944.671</v>
      </c>
      <c r="U43" s="50">
        <f t="shared" si="7"/>
        <v>3989944.671</v>
      </c>
      <c r="V43" s="50">
        <f t="shared" si="7"/>
        <v>3989944.671</v>
      </c>
      <c r="W43" s="50">
        <f t="shared" si="7"/>
        <v>3989944.671</v>
      </c>
      <c r="X43" s="50">
        <f t="shared" si="7"/>
        <v>3989944.671</v>
      </c>
      <c r="Y43" s="50">
        <f t="shared" si="7"/>
        <v>3989944.671</v>
      </c>
      <c r="Z43" s="50">
        <f t="shared" si="7"/>
        <v>3989944.671</v>
      </c>
      <c r="AA43" s="50">
        <f t="shared" si="7"/>
        <v>3989944.671</v>
      </c>
      <c r="AB43" s="50">
        <f t="shared" si="7"/>
        <v>3989944.671</v>
      </c>
      <c r="AC43" s="50">
        <f t="shared" si="7"/>
        <v>3989944.671</v>
      </c>
      <c r="AD43" s="50">
        <f t="shared" si="7"/>
        <v>3989944.671</v>
      </c>
      <c r="AE43" s="50">
        <f t="shared" si="7"/>
        <v>3989944.671</v>
      </c>
      <c r="AF43" s="50">
        <f t="shared" si="7"/>
        <v>3989944.671</v>
      </c>
      <c r="AG43" s="50">
        <f t="shared" si="7"/>
        <v>3989944.671</v>
      </c>
      <c r="AH43" s="50">
        <f t="shared" si="7"/>
        <v>3989944.671</v>
      </c>
      <c r="AI43" s="50">
        <f t="shared" si="7"/>
        <v>3989944.671</v>
      </c>
      <c r="AJ43" s="50">
        <f t="shared" si="7"/>
        <v>3989944.671</v>
      </c>
      <c r="AK43" s="50">
        <f t="shared" si="7"/>
        <v>3989944.671</v>
      </c>
      <c r="AL43" s="50">
        <f t="shared" si="7"/>
        <v>3989944.671</v>
      </c>
      <c r="AM43" s="50">
        <f t="shared" si="7"/>
        <v>3989944.671</v>
      </c>
      <c r="AN43" s="50">
        <f t="shared" si="7"/>
        <v>3989944.671</v>
      </c>
      <c r="AO43" s="50">
        <f t="shared" si="7"/>
        <v>3985972.66</v>
      </c>
      <c r="AP43" s="50">
        <f t="shared" si="7"/>
        <v>3981980.789</v>
      </c>
      <c r="AQ43" s="50">
        <f t="shared" si="7"/>
        <v>3977968.959</v>
      </c>
      <c r="AR43" s="50">
        <f t="shared" si="7"/>
        <v>3973937.07</v>
      </c>
      <c r="AS43" s="50">
        <f t="shared" si="7"/>
        <v>3969885.021</v>
      </c>
      <c r="AT43" s="50">
        <f t="shared" si="7"/>
        <v>3965812.712</v>
      </c>
      <c r="AU43" s="50">
        <f t="shared" si="7"/>
        <v>3961720.041</v>
      </c>
      <c r="AV43" s="50">
        <f t="shared" si="7"/>
        <v>3957606.907</v>
      </c>
      <c r="AW43" s="50">
        <f t="shared" si="7"/>
        <v>3953473.207</v>
      </c>
      <c r="AX43" s="50">
        <f t="shared" si="7"/>
        <v>3949318.839</v>
      </c>
      <c r="AY43" s="50">
        <f t="shared" si="7"/>
        <v>3945143.699</v>
      </c>
      <c r="AZ43" s="50">
        <f t="shared" si="7"/>
        <v>3940947.683</v>
      </c>
      <c r="BA43" s="50">
        <f t="shared" si="7"/>
        <v>3936730.687</v>
      </c>
      <c r="BB43" s="50">
        <f t="shared" si="7"/>
        <v>3932492.607</v>
      </c>
      <c r="BC43" s="50">
        <f t="shared" si="7"/>
        <v>3928233.335</v>
      </c>
      <c r="BD43" s="50">
        <f t="shared" si="7"/>
        <v>3923952.768</v>
      </c>
      <c r="BE43" s="50">
        <f t="shared" si="7"/>
        <v>3919650.798</v>
      </c>
      <c r="BF43" s="50">
        <f t="shared" si="7"/>
        <v>3915327.317</v>
      </c>
      <c r="BG43" s="50">
        <f t="shared" si="7"/>
        <v>3910982.22</v>
      </c>
      <c r="BH43" s="50">
        <f t="shared" si="7"/>
        <v>3906615.397</v>
      </c>
      <c r="BI43" s="50">
        <f t="shared" si="7"/>
        <v>3902226.739</v>
      </c>
      <c r="BJ43" s="50">
        <f t="shared" si="7"/>
        <v>3897816.139</v>
      </c>
      <c r="BK43" s="50">
        <f t="shared" si="7"/>
        <v>3893383.485</v>
      </c>
      <c r="BL43" s="50">
        <f t="shared" si="7"/>
        <v>3888928.668</v>
      </c>
      <c r="BM43" s="50">
        <f t="shared" si="7"/>
        <v>3884451.578</v>
      </c>
      <c r="BN43" s="50">
        <f t="shared" si="7"/>
        <v>3879952.101</v>
      </c>
      <c r="BO43" s="50">
        <f t="shared" si="7"/>
        <v>3875430.127</v>
      </c>
      <c r="BP43" s="50">
        <f t="shared" si="7"/>
        <v>3870885.544</v>
      </c>
      <c r="BQ43" s="50">
        <f t="shared" si="7"/>
        <v>3866318.237</v>
      </c>
      <c r="BR43" s="50">
        <f t="shared" si="7"/>
        <v>3861728.094</v>
      </c>
      <c r="BS43" s="50">
        <f t="shared" si="7"/>
        <v>3857115.001</v>
      </c>
      <c r="BT43" s="50">
        <f t="shared" si="7"/>
        <v>3852478.841</v>
      </c>
      <c r="BU43" s="50">
        <f t="shared" si="7"/>
        <v>3847819.501</v>
      </c>
      <c r="BV43" s="50">
        <f t="shared" si="7"/>
        <v>3843136.865</v>
      </c>
      <c r="BW43" s="50">
        <f t="shared" si="7"/>
        <v>3838430.815</v>
      </c>
      <c r="BX43" s="50">
        <f t="shared" si="7"/>
        <v>3833701.235</v>
      </c>
      <c r="BY43" s="50">
        <f t="shared" si="7"/>
        <v>3828948.006</v>
      </c>
      <c r="BZ43" s="50">
        <f t="shared" si="7"/>
        <v>3824171.012</v>
      </c>
      <c r="CA43" s="50">
        <f t="shared" si="7"/>
        <v>3819370.133</v>
      </c>
      <c r="CB43" s="50">
        <f t="shared" si="7"/>
        <v>3814545.25</v>
      </c>
      <c r="CC43" s="50">
        <f t="shared" si="7"/>
        <v>3809696.242</v>
      </c>
      <c r="CD43" s="50">
        <f t="shared" si="7"/>
        <v>3804822.989</v>
      </c>
      <c r="CE43" s="50">
        <f t="shared" si="7"/>
        <v>3799925.369</v>
      </c>
      <c r="CF43" s="50">
        <f t="shared" si="7"/>
        <v>3795003.262</v>
      </c>
      <c r="CG43" s="50">
        <f t="shared" si="7"/>
        <v>3790056.544</v>
      </c>
      <c r="CH43" s="50">
        <f t="shared" si="7"/>
        <v>3785085.092</v>
      </c>
      <c r="CI43" s="50">
        <f t="shared" si="7"/>
        <v>3780088.784</v>
      </c>
      <c r="CJ43" s="50">
        <f t="shared" si="7"/>
        <v>3775067.493</v>
      </c>
      <c r="CK43" s="50">
        <f t="shared" si="7"/>
        <v>3770021.097</v>
      </c>
      <c r="CL43" s="50">
        <f t="shared" si="7"/>
        <v>3764949.468</v>
      </c>
      <c r="CM43" s="50">
        <f t="shared" si="7"/>
        <v>3759852.481</v>
      </c>
      <c r="CN43" s="50">
        <f t="shared" si="7"/>
        <v>3754730.009</v>
      </c>
      <c r="CO43" s="50">
        <f t="shared" si="7"/>
        <v>3749581.925</v>
      </c>
      <c r="CP43" s="50">
        <f t="shared" si="7"/>
        <v>3744408.1</v>
      </c>
      <c r="CQ43" s="50">
        <f t="shared" si="7"/>
        <v>3739208.407</v>
      </c>
      <c r="CR43" s="50">
        <f t="shared" si="7"/>
        <v>3733982.714</v>
      </c>
      <c r="CS43" s="50">
        <f t="shared" si="7"/>
        <v>3728730.894</v>
      </c>
      <c r="CT43" s="50">
        <f t="shared" si="7"/>
        <v>3723452.814</v>
      </c>
      <c r="CU43" s="50">
        <f t="shared" si="7"/>
        <v>3718148.344</v>
      </c>
      <c r="CV43" s="50">
        <f t="shared" si="7"/>
        <v>3712817.351</v>
      </c>
      <c r="CW43" s="50">
        <f t="shared" si="7"/>
        <v>3707459.704</v>
      </c>
      <c r="CX43" s="50">
        <f t="shared" si="7"/>
        <v>3702075.268</v>
      </c>
      <c r="CY43" s="50">
        <f t="shared" si="7"/>
        <v>3696663.91</v>
      </c>
      <c r="CZ43" s="50">
        <f t="shared" si="7"/>
        <v>3691225.496</v>
      </c>
      <c r="DA43" s="50">
        <f t="shared" si="7"/>
        <v>3685759.889</v>
      </c>
      <c r="DB43" s="50">
        <f t="shared" si="7"/>
        <v>3680266.954</v>
      </c>
      <c r="DC43" s="50">
        <f t="shared" si="7"/>
        <v>3674746.555</v>
      </c>
      <c r="DD43" s="50">
        <f t="shared" si="7"/>
        <v>3669198.553</v>
      </c>
      <c r="DE43" s="50">
        <f t="shared" si="7"/>
        <v>3663622.812</v>
      </c>
      <c r="DF43" s="50">
        <f t="shared" si="7"/>
        <v>3658019.192</v>
      </c>
      <c r="DG43" s="50">
        <f t="shared" si="7"/>
        <v>3652387.553</v>
      </c>
      <c r="DH43" s="50">
        <f t="shared" si="7"/>
        <v>3646727.757</v>
      </c>
      <c r="DI43" s="50">
        <f t="shared" si="7"/>
        <v>3641039.661</v>
      </c>
      <c r="DJ43" s="50">
        <f t="shared" si="7"/>
        <v>3635323.125</v>
      </c>
      <c r="DK43" s="50">
        <f t="shared" si="7"/>
        <v>3629578.007</v>
      </c>
      <c r="DL43" s="50">
        <f t="shared" si="7"/>
        <v>3623804.163</v>
      </c>
      <c r="DM43" s="50">
        <f t="shared" si="7"/>
        <v>3618001.449</v>
      </c>
      <c r="DN43" s="50">
        <f t="shared" si="7"/>
        <v>3612169.722</v>
      </c>
      <c r="DO43" s="50">
        <f t="shared" si="7"/>
        <v>3606308.837</v>
      </c>
      <c r="DP43" s="50">
        <f t="shared" si="7"/>
        <v>3600418.647</v>
      </c>
      <c r="DQ43" s="50">
        <f t="shared" si="7"/>
        <v>3594499.006</v>
      </c>
      <c r="DR43" s="50">
        <f t="shared" si="7"/>
        <v>3588549.766</v>
      </c>
      <c r="DS43" s="50">
        <f t="shared" si="7"/>
        <v>3582570.781</v>
      </c>
      <c r="DT43" s="50">
        <f t="shared" si="7"/>
        <v>3576561.901</v>
      </c>
      <c r="DU43" s="50">
        <f t="shared" si="7"/>
        <v>3570522.976</v>
      </c>
      <c r="DV43" s="50">
        <f t="shared" si="7"/>
        <v>3564453.857</v>
      </c>
      <c r="DW43" s="50">
        <f t="shared" si="7"/>
        <v>3558354.392</v>
      </c>
      <c r="DX43" s="50">
        <f t="shared" si="7"/>
        <v>3552224.429</v>
      </c>
      <c r="DY43" s="50">
        <f t="shared" si="7"/>
        <v>3546063.817</v>
      </c>
      <c r="DZ43" s="50">
        <f t="shared" si="7"/>
        <v>3539872.402</v>
      </c>
      <c r="EA43" s="50">
        <f t="shared" si="7"/>
        <v>3533650.03</v>
      </c>
      <c r="EB43" s="50">
        <f t="shared" si="7"/>
        <v>3527396.546</v>
      </c>
      <c r="EC43" s="50">
        <f t="shared" si="7"/>
        <v>3521111.794</v>
      </c>
      <c r="ED43" s="50">
        <f t="shared" si="7"/>
        <v>3514795.619</v>
      </c>
      <c r="EE43" s="50">
        <f t="shared" si="7"/>
        <v>3508447.863</v>
      </c>
    </row>
    <row r="44" ht="15.75" customHeight="1">
      <c r="A44" s="1"/>
      <c r="B44" s="1"/>
      <c r="C44" s="1" t="s">
        <v>188</v>
      </c>
      <c r="D44" s="50">
        <f>(D43*Assumptions!$H45/12)*IF(D1&gt;Assumptions!$H$48,1,0)</f>
        <v>0</v>
      </c>
      <c r="E44" s="50">
        <f>(E43*Assumptions!$H45/12)*IF(E1&gt;Assumptions!$H$48,1,0)</f>
        <v>0</v>
      </c>
      <c r="F44" s="50">
        <f>(F43*Assumptions!$H45/12)*IF(F1&gt;Assumptions!$H$48,1,0)</f>
        <v>0</v>
      </c>
      <c r="G44" s="50">
        <f>(G43*Assumptions!$H45/12)*IF(G1&gt;Assumptions!$H$48,1,0)</f>
        <v>0</v>
      </c>
      <c r="H44" s="50">
        <f>(H43*Assumptions!$H45/12)*IF(H1&gt;Assumptions!$H$48,1,0)</f>
        <v>0</v>
      </c>
      <c r="I44" s="50">
        <f>(I43*Assumptions!$H45/12)*IF(I1&gt;Assumptions!$H$48,1,0)</f>
        <v>0</v>
      </c>
      <c r="J44" s="50">
        <f>(J43*Assumptions!$H45/12)*IF(J1&gt;Assumptions!$H$48,1,0)</f>
        <v>0</v>
      </c>
      <c r="K44" s="50">
        <f>(K43*Assumptions!$H45/12)*IF(K1&gt;Assumptions!$H$48,1,0)</f>
        <v>0</v>
      </c>
      <c r="L44" s="50">
        <f>(L43*Assumptions!$H45/12)*IF(L1&gt;Assumptions!$H$48,1,0)</f>
        <v>0</v>
      </c>
      <c r="M44" s="50">
        <f>(M43*Assumptions!$H45/12)*IF(M1&gt;Assumptions!$H$48,1,0)</f>
        <v>0</v>
      </c>
      <c r="N44" s="50">
        <f>(N43*Assumptions!$H45/12)*IF(N1&gt;Assumptions!$H$48,1,0)</f>
        <v>0</v>
      </c>
      <c r="O44" s="50">
        <f>(O43*Assumptions!$H45/12)*IF(O1&gt;Assumptions!$H$48,1,0)</f>
        <v>0</v>
      </c>
      <c r="P44" s="50">
        <f>(P43*Assumptions!$H45/12)*IF(P1&gt;Assumptions!$H$48,1,0)</f>
        <v>0</v>
      </c>
      <c r="Q44" s="50">
        <f>(Q43*Assumptions!$H45/12)*IF(Q1&gt;Assumptions!$H$48,1,0)</f>
        <v>0</v>
      </c>
      <c r="R44" s="50">
        <f>(R43*Assumptions!$H45/12)*IF(R1&gt;Assumptions!$H$48,1,0)</f>
        <v>0</v>
      </c>
      <c r="S44" s="50">
        <f>(S43*Assumptions!$H45/12)*IF(S1&gt;Assumptions!$H$48,1,0)</f>
        <v>0</v>
      </c>
      <c r="T44" s="50">
        <f>(T43*Assumptions!$H45/12)*IF(T1&gt;Assumptions!$H$48,1,0)</f>
        <v>0</v>
      </c>
      <c r="U44" s="50">
        <f>(U43*Assumptions!$H45/12)*IF(U1&gt;Assumptions!$H$48,1,0)</f>
        <v>0</v>
      </c>
      <c r="V44" s="50">
        <f>(V43*Assumptions!$H45/12)*IF(V1&gt;Assumptions!$H$48,1,0)</f>
        <v>0</v>
      </c>
      <c r="W44" s="50">
        <f>(W43*Assumptions!$H45/12)*IF(W1&gt;Assumptions!$H$48,1,0)</f>
        <v>0</v>
      </c>
      <c r="X44" s="50">
        <f>(X43*Assumptions!$H45/12)*IF(X1&gt;Assumptions!$H$48,1,0)</f>
        <v>0</v>
      </c>
      <c r="Y44" s="50">
        <f>(Y43*Assumptions!$H45/12)*IF(Y1&gt;Assumptions!$H$48,1,0)</f>
        <v>0</v>
      </c>
      <c r="Z44" s="50">
        <f>(Z43*Assumptions!$H45/12)*IF(Z1&gt;Assumptions!$H$48,1,0)</f>
        <v>0</v>
      </c>
      <c r="AA44" s="50">
        <f>(AA43*Assumptions!$H45/12)*IF(AA1&gt;Assumptions!$H$48,1,0)</f>
        <v>0</v>
      </c>
      <c r="AB44" s="50">
        <f>(AB43*Assumptions!$H45/12)*IF(AB1&gt;Assumptions!$H$48,1,0)</f>
        <v>0</v>
      </c>
      <c r="AC44" s="50">
        <f>(AC43*Assumptions!$H45/12)*IF(AC1&gt;Assumptions!$H$48,1,0)</f>
        <v>0</v>
      </c>
      <c r="AD44" s="50">
        <f>(AD43*Assumptions!$H45/12)*IF(AD1&gt;Assumptions!$H$48,1,0)</f>
        <v>0</v>
      </c>
      <c r="AE44" s="50">
        <f>(AE43*Assumptions!$H45/12)*IF(AE1&gt;Assumptions!$H$48,1,0)</f>
        <v>0</v>
      </c>
      <c r="AF44" s="50">
        <f>(AF43*Assumptions!$H45/12)*IF(AF1&gt;Assumptions!$H$48,1,0)</f>
        <v>0</v>
      </c>
      <c r="AG44" s="50">
        <f>(AG43*Assumptions!$H45/12)*IF(AG1&gt;Assumptions!$H$48,1,0)</f>
        <v>0</v>
      </c>
      <c r="AH44" s="50">
        <f>(AH43*Assumptions!$H45/12)*IF(AH1&gt;Assumptions!$H$48,1,0)</f>
        <v>0</v>
      </c>
      <c r="AI44" s="50">
        <f>(AI43*Assumptions!$H45/12)*IF(AI1&gt;Assumptions!$H$48,1,0)</f>
        <v>0</v>
      </c>
      <c r="AJ44" s="50">
        <f>(AJ43*Assumptions!$H45/12)*IF(AJ1&gt;Assumptions!$H$48,1,0)</f>
        <v>0</v>
      </c>
      <c r="AK44" s="50">
        <f>(AK43*Assumptions!$H45/12)*IF(AK1&gt;Assumptions!$H$48,1,0)</f>
        <v>0</v>
      </c>
      <c r="AL44" s="50">
        <f>(AL43*Assumptions!$H45/12)*IF(AL1&gt;Assumptions!$H$48,1,0)</f>
        <v>0</v>
      </c>
      <c r="AM44" s="50">
        <f>(AM43*Assumptions!$H45/12)*IF(AM1&gt;Assumptions!$H$48,1,0)</f>
        <v>0</v>
      </c>
      <c r="AN44" s="50">
        <f>(AN43*Assumptions!$H45/12)*IF(AN1&gt;Assumptions!$H$48,1,0)</f>
        <v>19949.72336</v>
      </c>
      <c r="AO44" s="50">
        <f>(AO43*Assumptions!$H45/12)*IF(AO1&gt;Assumptions!$H$48,1,0)</f>
        <v>19929.8633</v>
      </c>
      <c r="AP44" s="50">
        <f>(AP43*Assumptions!$H45/12)*IF(AP1&gt;Assumptions!$H$48,1,0)</f>
        <v>19909.90395</v>
      </c>
      <c r="AQ44" s="50">
        <f>(AQ43*Assumptions!$H45/12)*IF(AQ1&gt;Assumptions!$H$48,1,0)</f>
        <v>19889.8448</v>
      </c>
      <c r="AR44" s="50">
        <f>(AR43*Assumptions!$H45/12)*IF(AR1&gt;Assumptions!$H$48,1,0)</f>
        <v>19869.68535</v>
      </c>
      <c r="AS44" s="50">
        <f>(AS43*Assumptions!$H45/12)*IF(AS1&gt;Assumptions!$H$48,1,0)</f>
        <v>19849.4251</v>
      </c>
      <c r="AT44" s="50">
        <f>(AT43*Assumptions!$H45/12)*IF(AT1&gt;Assumptions!$H$48,1,0)</f>
        <v>19829.06356</v>
      </c>
      <c r="AU44" s="50">
        <f>(AU43*Assumptions!$H45/12)*IF(AU1&gt;Assumptions!$H$48,1,0)</f>
        <v>19808.6002</v>
      </c>
      <c r="AV44" s="50">
        <f>(AV43*Assumptions!$H45/12)*IF(AV1&gt;Assumptions!$H$48,1,0)</f>
        <v>19788.03453</v>
      </c>
      <c r="AW44" s="50">
        <f>(AW43*Assumptions!$H45/12)*IF(AW1&gt;Assumptions!$H$48,1,0)</f>
        <v>19767.36604</v>
      </c>
      <c r="AX44" s="50">
        <f>(AX43*Assumptions!$H45/12)*IF(AX1&gt;Assumptions!$H$48,1,0)</f>
        <v>19746.5942</v>
      </c>
      <c r="AY44" s="50">
        <f>(AY43*Assumptions!$H45/12)*IF(AY1&gt;Assumptions!$H$48,1,0)</f>
        <v>19725.7185</v>
      </c>
      <c r="AZ44" s="50">
        <f>(AZ43*Assumptions!$H45/12)*IF(AZ1&gt;Assumptions!$H$48,1,0)</f>
        <v>19704.73842</v>
      </c>
      <c r="BA44" s="50">
        <f>(BA43*Assumptions!$H45/12)*IF(BA1&gt;Assumptions!$H$48,1,0)</f>
        <v>19683.65344</v>
      </c>
      <c r="BB44" s="50">
        <f>(BB43*Assumptions!$H45/12)*IF(BB1&gt;Assumptions!$H$48,1,0)</f>
        <v>19662.46303</v>
      </c>
      <c r="BC44" s="50">
        <f>(BC43*Assumptions!$H45/12)*IF(BC1&gt;Assumptions!$H$48,1,0)</f>
        <v>19641.16668</v>
      </c>
      <c r="BD44" s="50">
        <f>(BD43*Assumptions!$H45/12)*IF(BD1&gt;Assumptions!$H$48,1,0)</f>
        <v>19619.76384</v>
      </c>
      <c r="BE44" s="50">
        <f>(BE43*Assumptions!$H45/12)*IF(BE1&gt;Assumptions!$H$48,1,0)</f>
        <v>19598.25399</v>
      </c>
      <c r="BF44" s="50">
        <f>(BF43*Assumptions!$H45/12)*IF(BF1&gt;Assumptions!$H$48,1,0)</f>
        <v>19576.63659</v>
      </c>
      <c r="BG44" s="50">
        <f>(BG43*Assumptions!$H45/12)*IF(BG1&gt;Assumptions!$H$48,1,0)</f>
        <v>19554.9111</v>
      </c>
      <c r="BH44" s="50">
        <f>(BH43*Assumptions!$H45/12)*IF(BH1&gt;Assumptions!$H$48,1,0)</f>
        <v>19533.07698</v>
      </c>
      <c r="BI44" s="50">
        <f>(BI43*Assumptions!$H45/12)*IF(BI1&gt;Assumptions!$H$48,1,0)</f>
        <v>19511.1337</v>
      </c>
      <c r="BJ44" s="50">
        <f>(BJ43*Assumptions!$H45/12)*IF(BJ1&gt;Assumptions!$H$48,1,0)</f>
        <v>19489.08069</v>
      </c>
      <c r="BK44" s="50">
        <f>(BK43*Assumptions!$H45/12)*IF(BK1&gt;Assumptions!$H$48,1,0)</f>
        <v>19466.91743</v>
      </c>
      <c r="BL44" s="50">
        <f>(BL43*Assumptions!$H45/12)*IF(BL1&gt;Assumptions!$H$48,1,0)</f>
        <v>19444.64334</v>
      </c>
      <c r="BM44" s="50">
        <f>(BM43*Assumptions!$H45/12)*IF(BM1&gt;Assumptions!$H$48,1,0)</f>
        <v>19422.25789</v>
      </c>
      <c r="BN44" s="50">
        <f>(BN43*Assumptions!$H45/12)*IF(BN1&gt;Assumptions!$H$48,1,0)</f>
        <v>19399.76051</v>
      </c>
      <c r="BO44" s="50">
        <f>(BO43*Assumptions!$H45/12)*IF(BO1&gt;Assumptions!$H$48,1,0)</f>
        <v>19377.15064</v>
      </c>
      <c r="BP44" s="50">
        <f>(BP43*Assumptions!$H45/12)*IF(BP1&gt;Assumptions!$H$48,1,0)</f>
        <v>19354.42772</v>
      </c>
      <c r="BQ44" s="50">
        <f>(BQ43*Assumptions!$H45/12)*IF(BQ1&gt;Assumptions!$H$48,1,0)</f>
        <v>19331.59119</v>
      </c>
      <c r="BR44" s="50">
        <f>(BR43*Assumptions!$H45/12)*IF(BR1&gt;Assumptions!$H$48,1,0)</f>
        <v>19308.64047</v>
      </c>
      <c r="BS44" s="50">
        <f>(BS43*Assumptions!$H45/12)*IF(BS1&gt;Assumptions!$H$48,1,0)</f>
        <v>19285.575</v>
      </c>
      <c r="BT44" s="50">
        <f>(BT43*Assumptions!$H45/12)*IF(BT1&gt;Assumptions!$H$48,1,0)</f>
        <v>19262.39421</v>
      </c>
      <c r="BU44" s="50">
        <f>(BU43*Assumptions!$H45/12)*IF(BU1&gt;Assumptions!$H$48,1,0)</f>
        <v>19239.09751</v>
      </c>
      <c r="BV44" s="50">
        <f>(BV43*Assumptions!$H45/12)*IF(BV1&gt;Assumptions!$H$48,1,0)</f>
        <v>19215.68432</v>
      </c>
      <c r="BW44" s="50">
        <f>(BW43*Assumptions!$H45/12)*IF(BW1&gt;Assumptions!$H$48,1,0)</f>
        <v>19192.15407</v>
      </c>
      <c r="BX44" s="50">
        <f>(BX43*Assumptions!$H45/12)*IF(BX1&gt;Assumptions!$H$48,1,0)</f>
        <v>19168.50617</v>
      </c>
      <c r="BY44" s="50">
        <f>(BY43*Assumptions!$H45/12)*IF(BY1&gt;Assumptions!$H$48,1,0)</f>
        <v>19144.74003</v>
      </c>
      <c r="BZ44" s="50">
        <f>(BZ43*Assumptions!$H45/12)*IF(BZ1&gt;Assumptions!$H$48,1,0)</f>
        <v>19120.85506</v>
      </c>
      <c r="CA44" s="50">
        <f>(CA43*Assumptions!$H45/12)*IF(CA1&gt;Assumptions!$H$48,1,0)</f>
        <v>19096.85067</v>
      </c>
      <c r="CB44" s="50">
        <f>(CB43*Assumptions!$H45/12)*IF(CB1&gt;Assumptions!$H$48,1,0)</f>
        <v>19072.72625</v>
      </c>
      <c r="CC44" s="50">
        <f>(CC43*Assumptions!$H45/12)*IF(CC1&gt;Assumptions!$H$48,1,0)</f>
        <v>19048.48121</v>
      </c>
      <c r="CD44" s="50">
        <f>(CD43*Assumptions!$H45/12)*IF(CD1&gt;Assumptions!$H$48,1,0)</f>
        <v>19024.11494</v>
      </c>
      <c r="CE44" s="50">
        <f>(CE43*Assumptions!$H45/12)*IF(CE1&gt;Assumptions!$H$48,1,0)</f>
        <v>18999.62685</v>
      </c>
      <c r="CF44" s="50">
        <f>(CF43*Assumptions!$H45/12)*IF(CF1&gt;Assumptions!$H$48,1,0)</f>
        <v>18975.01631</v>
      </c>
      <c r="CG44" s="50">
        <f>(CG43*Assumptions!$H45/12)*IF(CG1&gt;Assumptions!$H$48,1,0)</f>
        <v>18950.28272</v>
      </c>
      <c r="CH44" s="50">
        <f>(CH43*Assumptions!$H45/12)*IF(CH1&gt;Assumptions!$H$48,1,0)</f>
        <v>18925.42546</v>
      </c>
      <c r="CI44" s="50">
        <f>(CI43*Assumptions!$H45/12)*IF(CI1&gt;Assumptions!$H$48,1,0)</f>
        <v>18900.44392</v>
      </c>
      <c r="CJ44" s="50">
        <f>(CJ43*Assumptions!$H45/12)*IF(CJ1&gt;Assumptions!$H$48,1,0)</f>
        <v>18875.33747</v>
      </c>
      <c r="CK44" s="50">
        <f>(CK43*Assumptions!$H45/12)*IF(CK1&gt;Assumptions!$H$48,1,0)</f>
        <v>18850.10548</v>
      </c>
      <c r="CL44" s="50">
        <f>(CL43*Assumptions!$H45/12)*IF(CL1&gt;Assumptions!$H$48,1,0)</f>
        <v>18824.74734</v>
      </c>
      <c r="CM44" s="50">
        <f>(CM43*Assumptions!$H45/12)*IF(CM1&gt;Assumptions!$H$48,1,0)</f>
        <v>18799.2624</v>
      </c>
      <c r="CN44" s="50">
        <f>(CN43*Assumptions!$H45/12)*IF(CN1&gt;Assumptions!$H$48,1,0)</f>
        <v>18773.65005</v>
      </c>
      <c r="CO44" s="50">
        <f>(CO43*Assumptions!$H45/12)*IF(CO1&gt;Assumptions!$H$48,1,0)</f>
        <v>18747.90962</v>
      </c>
      <c r="CP44" s="50">
        <f>(CP43*Assumptions!$H45/12)*IF(CP1&gt;Assumptions!$H$48,1,0)</f>
        <v>18722.0405</v>
      </c>
      <c r="CQ44" s="50">
        <f>(CQ43*Assumptions!$H45/12)*IF(CQ1&gt;Assumptions!$H$48,1,0)</f>
        <v>18696.04203</v>
      </c>
      <c r="CR44" s="50">
        <f>(CR43*Assumptions!$H45/12)*IF(CR1&gt;Assumptions!$H$48,1,0)</f>
        <v>18669.91357</v>
      </c>
      <c r="CS44" s="50">
        <f>(CS43*Assumptions!$H45/12)*IF(CS1&gt;Assumptions!$H$48,1,0)</f>
        <v>18643.65447</v>
      </c>
      <c r="CT44" s="50">
        <f>(CT43*Assumptions!$H45/12)*IF(CT1&gt;Assumptions!$H$48,1,0)</f>
        <v>18617.26407</v>
      </c>
      <c r="CU44" s="50">
        <f>(CU43*Assumptions!$H45/12)*IF(CU1&gt;Assumptions!$H$48,1,0)</f>
        <v>18590.74172</v>
      </c>
      <c r="CV44" s="50">
        <f>(CV43*Assumptions!$H45/12)*IF(CV1&gt;Assumptions!$H$48,1,0)</f>
        <v>18564.08676</v>
      </c>
      <c r="CW44" s="50">
        <f>(CW43*Assumptions!$H45/12)*IF(CW1&gt;Assumptions!$H$48,1,0)</f>
        <v>18537.29852</v>
      </c>
      <c r="CX44" s="50">
        <f>(CX43*Assumptions!$H45/12)*IF(CX1&gt;Assumptions!$H$48,1,0)</f>
        <v>18510.37634</v>
      </c>
      <c r="CY44" s="50">
        <f>(CY43*Assumptions!$H45/12)*IF(CY1&gt;Assumptions!$H$48,1,0)</f>
        <v>18483.31955</v>
      </c>
      <c r="CZ44" s="50">
        <f>(CZ43*Assumptions!$H45/12)*IF(CZ1&gt;Assumptions!$H$48,1,0)</f>
        <v>18456.12748</v>
      </c>
      <c r="DA44" s="50">
        <f>(DA43*Assumptions!$H45/12)*IF(DA1&gt;Assumptions!$H$48,1,0)</f>
        <v>18428.79944</v>
      </c>
      <c r="DB44" s="50">
        <f>(DB43*Assumptions!$H45/12)*IF(DB1&gt;Assumptions!$H$48,1,0)</f>
        <v>18401.33477</v>
      </c>
      <c r="DC44" s="50">
        <f>(DC43*Assumptions!$H45/12)*IF(DC1&gt;Assumptions!$H$48,1,0)</f>
        <v>18373.73277</v>
      </c>
      <c r="DD44" s="50">
        <f>(DD43*Assumptions!$H45/12)*IF(DD1&gt;Assumptions!$H$48,1,0)</f>
        <v>18345.99277</v>
      </c>
      <c r="DE44" s="50">
        <f>(DE43*Assumptions!$H45/12)*IF(DE1&gt;Assumptions!$H$48,1,0)</f>
        <v>18318.11406</v>
      </c>
      <c r="DF44" s="50">
        <f>(DF43*Assumptions!$H45/12)*IF(DF1&gt;Assumptions!$H$48,1,0)</f>
        <v>18290.09596</v>
      </c>
      <c r="DG44" s="50">
        <f>(DG43*Assumptions!$H45/12)*IF(DG1&gt;Assumptions!$H$48,1,0)</f>
        <v>18261.93777</v>
      </c>
      <c r="DH44" s="50">
        <f>(DH43*Assumptions!$H45/12)*IF(DH1&gt;Assumptions!$H$48,1,0)</f>
        <v>18233.63878</v>
      </c>
      <c r="DI44" s="50">
        <f>(DI43*Assumptions!$H45/12)*IF(DI1&gt;Assumptions!$H$48,1,0)</f>
        <v>18205.19831</v>
      </c>
      <c r="DJ44" s="50">
        <f>(DJ43*Assumptions!$H45/12)*IF(DJ1&gt;Assumptions!$H$48,1,0)</f>
        <v>18176.61563</v>
      </c>
      <c r="DK44" s="50">
        <f>(DK43*Assumptions!$H45/12)*IF(DK1&gt;Assumptions!$H$48,1,0)</f>
        <v>18147.89003</v>
      </c>
      <c r="DL44" s="50">
        <f>(DL43*Assumptions!$H45/12)*IF(DL1&gt;Assumptions!$H$48,1,0)</f>
        <v>18119.02081</v>
      </c>
      <c r="DM44" s="50">
        <f>(DM43*Assumptions!$H45/12)*IF(DM1&gt;Assumptions!$H$48,1,0)</f>
        <v>18090.00725</v>
      </c>
      <c r="DN44" s="50">
        <f>(DN43*Assumptions!$H45/12)*IF(DN1&gt;Assumptions!$H$48,1,0)</f>
        <v>18060.84861</v>
      </c>
      <c r="DO44" s="50">
        <f>(DO43*Assumptions!$H45/12)*IF(DO1&gt;Assumptions!$H$48,1,0)</f>
        <v>18031.54418</v>
      </c>
      <c r="DP44" s="50">
        <f>(DP43*Assumptions!$H45/12)*IF(DP1&gt;Assumptions!$H$48,1,0)</f>
        <v>18002.09323</v>
      </c>
      <c r="DQ44" s="50">
        <f>(DQ43*Assumptions!$H45/12)*IF(DQ1&gt;Assumptions!$H$48,1,0)</f>
        <v>17972.49503</v>
      </c>
      <c r="DR44" s="50">
        <f>(DR43*Assumptions!$H45/12)*IF(DR1&gt;Assumptions!$H$48,1,0)</f>
        <v>17942.74883</v>
      </c>
      <c r="DS44" s="50">
        <f>(DS43*Assumptions!$H45/12)*IF(DS1&gt;Assumptions!$H$48,1,0)</f>
        <v>17912.8539</v>
      </c>
      <c r="DT44" s="50">
        <f>(DT43*Assumptions!$H45/12)*IF(DT1&gt;Assumptions!$H$48,1,0)</f>
        <v>17882.8095</v>
      </c>
      <c r="DU44" s="50">
        <f>(DU43*Assumptions!$H45/12)*IF(DU1&gt;Assumptions!$H$48,1,0)</f>
        <v>17852.61488</v>
      </c>
      <c r="DV44" s="50">
        <f>(DV43*Assumptions!$H45/12)*IF(DV1&gt;Assumptions!$H$48,1,0)</f>
        <v>17822.26928</v>
      </c>
      <c r="DW44" s="50">
        <f>(DW43*Assumptions!$H45/12)*IF(DW1&gt;Assumptions!$H$48,1,0)</f>
        <v>17791.77196</v>
      </c>
      <c r="DX44" s="50">
        <f>(DX43*Assumptions!$H45/12)*IF(DX1&gt;Assumptions!$H$48,1,0)</f>
        <v>17761.12215</v>
      </c>
      <c r="DY44" s="50">
        <f>(DY43*Assumptions!$H45/12)*IF(DY1&gt;Assumptions!$H$48,1,0)</f>
        <v>17730.31909</v>
      </c>
      <c r="DZ44" s="50">
        <f>(DZ43*Assumptions!$H45/12)*IF(DZ1&gt;Assumptions!$H$48,1,0)</f>
        <v>17699.36201</v>
      </c>
      <c r="EA44" s="50">
        <f>(EA43*Assumptions!$H45/12)*IF(EA1&gt;Assumptions!$H$48,1,0)</f>
        <v>17668.25015</v>
      </c>
      <c r="EB44" s="50">
        <f>(EB43*Assumptions!$H45/12)*IF(EB1&gt;Assumptions!$H$48,1,0)</f>
        <v>17636.98273</v>
      </c>
      <c r="EC44" s="50">
        <f>(EC43*Assumptions!$H45/12)*IF(EC1&gt;Assumptions!$H$48,1,0)</f>
        <v>17605.55897</v>
      </c>
      <c r="ED44" s="50">
        <f>(ED43*Assumptions!$H45/12)*IF(ED1&gt;Assumptions!$H$48,1,0)</f>
        <v>17573.9781</v>
      </c>
      <c r="EE44" s="50">
        <f>(EE43*Assumptions!$H45/12)*IF(EE1&gt;Assumptions!$H$48,1,0)</f>
        <v>17542.23931</v>
      </c>
    </row>
    <row r="45" ht="15.75" customHeight="1">
      <c r="A45" s="1"/>
      <c r="B45" s="1"/>
      <c r="C45" s="1" t="s">
        <v>212</v>
      </c>
      <c r="D45" s="50">
        <f t="shared" ref="D45:EE45" si="8">D46-D44</f>
        <v>0</v>
      </c>
      <c r="E45" s="50">
        <f t="shared" si="8"/>
        <v>0</v>
      </c>
      <c r="F45" s="50">
        <f t="shared" si="8"/>
        <v>0</v>
      </c>
      <c r="G45" s="50">
        <f t="shared" si="8"/>
        <v>0</v>
      </c>
      <c r="H45" s="50">
        <f t="shared" si="8"/>
        <v>0</v>
      </c>
      <c r="I45" s="50">
        <f t="shared" si="8"/>
        <v>0</v>
      </c>
      <c r="J45" s="50">
        <f t="shared" si="8"/>
        <v>0</v>
      </c>
      <c r="K45" s="50">
        <f t="shared" si="8"/>
        <v>0</v>
      </c>
      <c r="L45" s="50">
        <f t="shared" si="8"/>
        <v>0</v>
      </c>
      <c r="M45" s="50">
        <f t="shared" si="8"/>
        <v>0</v>
      </c>
      <c r="N45" s="50">
        <f t="shared" si="8"/>
        <v>0</v>
      </c>
      <c r="O45" s="50">
        <f t="shared" si="8"/>
        <v>0</v>
      </c>
      <c r="P45" s="50">
        <f t="shared" si="8"/>
        <v>0</v>
      </c>
      <c r="Q45" s="50">
        <f t="shared" si="8"/>
        <v>0</v>
      </c>
      <c r="R45" s="50">
        <f t="shared" si="8"/>
        <v>0</v>
      </c>
      <c r="S45" s="50">
        <f t="shared" si="8"/>
        <v>0</v>
      </c>
      <c r="T45" s="50">
        <f t="shared" si="8"/>
        <v>0</v>
      </c>
      <c r="U45" s="50">
        <f t="shared" si="8"/>
        <v>0</v>
      </c>
      <c r="V45" s="50">
        <f t="shared" si="8"/>
        <v>0</v>
      </c>
      <c r="W45" s="50">
        <f t="shared" si="8"/>
        <v>0</v>
      </c>
      <c r="X45" s="50">
        <f t="shared" si="8"/>
        <v>0</v>
      </c>
      <c r="Y45" s="50">
        <f t="shared" si="8"/>
        <v>0</v>
      </c>
      <c r="Z45" s="50">
        <f t="shared" si="8"/>
        <v>0</v>
      </c>
      <c r="AA45" s="50">
        <f t="shared" si="8"/>
        <v>0</v>
      </c>
      <c r="AB45" s="50">
        <f t="shared" si="8"/>
        <v>0</v>
      </c>
      <c r="AC45" s="50">
        <f t="shared" si="8"/>
        <v>0</v>
      </c>
      <c r="AD45" s="50">
        <f t="shared" si="8"/>
        <v>0</v>
      </c>
      <c r="AE45" s="50">
        <f t="shared" si="8"/>
        <v>0</v>
      </c>
      <c r="AF45" s="50">
        <f t="shared" si="8"/>
        <v>0</v>
      </c>
      <c r="AG45" s="50">
        <f t="shared" si="8"/>
        <v>0</v>
      </c>
      <c r="AH45" s="50">
        <f t="shared" si="8"/>
        <v>0</v>
      </c>
      <c r="AI45" s="50">
        <f t="shared" si="8"/>
        <v>0</v>
      </c>
      <c r="AJ45" s="50">
        <f t="shared" si="8"/>
        <v>0</v>
      </c>
      <c r="AK45" s="50">
        <f t="shared" si="8"/>
        <v>0</v>
      </c>
      <c r="AL45" s="50">
        <f t="shared" si="8"/>
        <v>0</v>
      </c>
      <c r="AM45" s="50">
        <f t="shared" si="8"/>
        <v>0</v>
      </c>
      <c r="AN45" s="50">
        <f t="shared" si="8"/>
        <v>3972.010873</v>
      </c>
      <c r="AO45" s="50">
        <f t="shared" si="8"/>
        <v>3991.870928</v>
      </c>
      <c r="AP45" s="50">
        <f t="shared" si="8"/>
        <v>4011.830282</v>
      </c>
      <c r="AQ45" s="50">
        <f t="shared" si="8"/>
        <v>4031.889434</v>
      </c>
      <c r="AR45" s="50">
        <f t="shared" si="8"/>
        <v>4052.048881</v>
      </c>
      <c r="AS45" s="50">
        <f t="shared" si="8"/>
        <v>4072.309125</v>
      </c>
      <c r="AT45" s="50">
        <f t="shared" si="8"/>
        <v>4092.670671</v>
      </c>
      <c r="AU45" s="50">
        <f t="shared" si="8"/>
        <v>4113.134024</v>
      </c>
      <c r="AV45" s="50">
        <f t="shared" si="8"/>
        <v>4133.699695</v>
      </c>
      <c r="AW45" s="50">
        <f t="shared" si="8"/>
        <v>4154.368193</v>
      </c>
      <c r="AX45" s="50">
        <f t="shared" si="8"/>
        <v>4175.140034</v>
      </c>
      <c r="AY45" s="50">
        <f t="shared" si="8"/>
        <v>4196.015734</v>
      </c>
      <c r="AZ45" s="50">
        <f t="shared" si="8"/>
        <v>4216.995813</v>
      </c>
      <c r="BA45" s="50">
        <f t="shared" si="8"/>
        <v>4238.080792</v>
      </c>
      <c r="BB45" s="50">
        <f t="shared" si="8"/>
        <v>4259.271196</v>
      </c>
      <c r="BC45" s="50">
        <f t="shared" si="8"/>
        <v>4280.567552</v>
      </c>
      <c r="BD45" s="50">
        <f t="shared" si="8"/>
        <v>4301.97039</v>
      </c>
      <c r="BE45" s="50">
        <f t="shared" si="8"/>
        <v>4323.480242</v>
      </c>
      <c r="BF45" s="50">
        <f t="shared" si="8"/>
        <v>4345.097643</v>
      </c>
      <c r="BG45" s="50">
        <f t="shared" si="8"/>
        <v>4366.823131</v>
      </c>
      <c r="BH45" s="50">
        <f t="shared" si="8"/>
        <v>4388.657247</v>
      </c>
      <c r="BI45" s="50">
        <f t="shared" si="8"/>
        <v>4410.600533</v>
      </c>
      <c r="BJ45" s="50">
        <f t="shared" si="8"/>
        <v>4432.653536</v>
      </c>
      <c r="BK45" s="50">
        <f t="shared" si="8"/>
        <v>4454.816803</v>
      </c>
      <c r="BL45" s="50">
        <f t="shared" si="8"/>
        <v>4477.090887</v>
      </c>
      <c r="BM45" s="50">
        <f t="shared" si="8"/>
        <v>4499.476342</v>
      </c>
      <c r="BN45" s="50">
        <f t="shared" si="8"/>
        <v>4521.973723</v>
      </c>
      <c r="BO45" s="50">
        <f t="shared" si="8"/>
        <v>4544.583592</v>
      </c>
      <c r="BP45" s="50">
        <f t="shared" si="8"/>
        <v>4567.30651</v>
      </c>
      <c r="BQ45" s="50">
        <f t="shared" si="8"/>
        <v>4590.143042</v>
      </c>
      <c r="BR45" s="50">
        <f t="shared" si="8"/>
        <v>4613.093758</v>
      </c>
      <c r="BS45" s="50">
        <f t="shared" si="8"/>
        <v>4636.159226</v>
      </c>
      <c r="BT45" s="50">
        <f t="shared" si="8"/>
        <v>4659.340023</v>
      </c>
      <c r="BU45" s="50">
        <f t="shared" si="8"/>
        <v>4682.636723</v>
      </c>
      <c r="BV45" s="50">
        <f t="shared" si="8"/>
        <v>4706.049906</v>
      </c>
      <c r="BW45" s="50">
        <f t="shared" si="8"/>
        <v>4729.580156</v>
      </c>
      <c r="BX45" s="50">
        <f t="shared" si="8"/>
        <v>4753.228057</v>
      </c>
      <c r="BY45" s="50">
        <f t="shared" si="8"/>
        <v>4776.994197</v>
      </c>
      <c r="BZ45" s="50">
        <f t="shared" si="8"/>
        <v>4800.879168</v>
      </c>
      <c r="CA45" s="50">
        <f t="shared" si="8"/>
        <v>4824.883564</v>
      </c>
      <c r="CB45" s="50">
        <f t="shared" si="8"/>
        <v>4849.007982</v>
      </c>
      <c r="CC45" s="50">
        <f t="shared" si="8"/>
        <v>4873.253021</v>
      </c>
      <c r="CD45" s="50">
        <f t="shared" si="8"/>
        <v>4897.619287</v>
      </c>
      <c r="CE45" s="50">
        <f t="shared" si="8"/>
        <v>4922.107383</v>
      </c>
      <c r="CF45" s="50">
        <f t="shared" si="8"/>
        <v>4946.71792</v>
      </c>
      <c r="CG45" s="50">
        <f t="shared" si="8"/>
        <v>4971.45151</v>
      </c>
      <c r="CH45" s="50">
        <f t="shared" si="8"/>
        <v>4996.308767</v>
      </c>
      <c r="CI45" s="50">
        <f t="shared" si="8"/>
        <v>5021.290311</v>
      </c>
      <c r="CJ45" s="50">
        <f t="shared" si="8"/>
        <v>5046.396762</v>
      </c>
      <c r="CK45" s="50">
        <f t="shared" si="8"/>
        <v>5071.628746</v>
      </c>
      <c r="CL45" s="50">
        <f t="shared" si="8"/>
        <v>5096.98689</v>
      </c>
      <c r="CM45" s="50">
        <f t="shared" si="8"/>
        <v>5122.471824</v>
      </c>
      <c r="CN45" s="50">
        <f t="shared" si="8"/>
        <v>5148.084184</v>
      </c>
      <c r="CO45" s="50">
        <f t="shared" si="8"/>
        <v>5173.824605</v>
      </c>
      <c r="CP45" s="50">
        <f t="shared" si="8"/>
        <v>5199.693728</v>
      </c>
      <c r="CQ45" s="50">
        <f t="shared" si="8"/>
        <v>5225.692196</v>
      </c>
      <c r="CR45" s="50">
        <f t="shared" si="8"/>
        <v>5251.820657</v>
      </c>
      <c r="CS45" s="50">
        <f t="shared" si="8"/>
        <v>5278.07976</v>
      </c>
      <c r="CT45" s="50">
        <f t="shared" si="8"/>
        <v>5304.470159</v>
      </c>
      <c r="CU45" s="50">
        <f t="shared" si="8"/>
        <v>5330.99251</v>
      </c>
      <c r="CV45" s="50">
        <f t="shared" si="8"/>
        <v>5357.647473</v>
      </c>
      <c r="CW45" s="50">
        <f t="shared" si="8"/>
        <v>5384.43571</v>
      </c>
      <c r="CX45" s="50">
        <f t="shared" si="8"/>
        <v>5411.357888</v>
      </c>
      <c r="CY45" s="50">
        <f t="shared" si="8"/>
        <v>5438.414678</v>
      </c>
      <c r="CZ45" s="50">
        <f t="shared" si="8"/>
        <v>5465.606751</v>
      </c>
      <c r="DA45" s="50">
        <f t="shared" si="8"/>
        <v>5492.934785</v>
      </c>
      <c r="DB45" s="50">
        <f t="shared" si="8"/>
        <v>5520.399459</v>
      </c>
      <c r="DC45" s="50">
        <f t="shared" si="8"/>
        <v>5548.001456</v>
      </c>
      <c r="DD45" s="50">
        <f t="shared" si="8"/>
        <v>5575.741464</v>
      </c>
      <c r="DE45" s="50">
        <f t="shared" si="8"/>
        <v>5603.620171</v>
      </c>
      <c r="DF45" s="50">
        <f t="shared" si="8"/>
        <v>5631.638272</v>
      </c>
      <c r="DG45" s="50">
        <f t="shared" si="8"/>
        <v>5659.796463</v>
      </c>
      <c r="DH45" s="50">
        <f t="shared" si="8"/>
        <v>5688.095445</v>
      </c>
      <c r="DI45" s="50">
        <f t="shared" si="8"/>
        <v>5716.535923</v>
      </c>
      <c r="DJ45" s="50">
        <f t="shared" si="8"/>
        <v>5745.118602</v>
      </c>
      <c r="DK45" s="50">
        <f t="shared" si="8"/>
        <v>5773.844195</v>
      </c>
      <c r="DL45" s="50">
        <f t="shared" si="8"/>
        <v>5802.713416</v>
      </c>
      <c r="DM45" s="50">
        <f t="shared" si="8"/>
        <v>5831.726983</v>
      </c>
      <c r="DN45" s="50">
        <f t="shared" si="8"/>
        <v>5860.885618</v>
      </c>
      <c r="DO45" s="50">
        <f t="shared" si="8"/>
        <v>5890.190046</v>
      </c>
      <c r="DP45" s="50">
        <f t="shared" si="8"/>
        <v>5919.640997</v>
      </c>
      <c r="DQ45" s="50">
        <f t="shared" si="8"/>
        <v>5949.239202</v>
      </c>
      <c r="DR45" s="50">
        <f t="shared" si="8"/>
        <v>5978.985398</v>
      </c>
      <c r="DS45" s="50">
        <f t="shared" si="8"/>
        <v>6008.880325</v>
      </c>
      <c r="DT45" s="50">
        <f t="shared" si="8"/>
        <v>6038.924726</v>
      </c>
      <c r="DU45" s="50">
        <f t="shared" si="8"/>
        <v>6069.11935</v>
      </c>
      <c r="DV45" s="50">
        <f t="shared" si="8"/>
        <v>6099.464947</v>
      </c>
      <c r="DW45" s="50">
        <f t="shared" si="8"/>
        <v>6129.962271</v>
      </c>
      <c r="DX45" s="50">
        <f t="shared" si="8"/>
        <v>6160.612083</v>
      </c>
      <c r="DY45" s="50">
        <f t="shared" si="8"/>
        <v>6191.415143</v>
      </c>
      <c r="DZ45" s="50">
        <f t="shared" si="8"/>
        <v>6222.372219</v>
      </c>
      <c r="EA45" s="50">
        <f t="shared" si="8"/>
        <v>6253.48408</v>
      </c>
      <c r="EB45" s="50">
        <f t="shared" si="8"/>
        <v>6284.7515</v>
      </c>
      <c r="EC45" s="50">
        <f t="shared" si="8"/>
        <v>6316.175258</v>
      </c>
      <c r="ED45" s="50">
        <f t="shared" si="8"/>
        <v>6347.756134</v>
      </c>
      <c r="EE45" s="50">
        <f t="shared" si="8"/>
        <v>6379.494915</v>
      </c>
    </row>
    <row r="46" ht="15.75" customHeight="1">
      <c r="A46" s="1"/>
      <c r="B46" s="1"/>
      <c r="C46" s="1" t="s">
        <v>213</v>
      </c>
      <c r="D46" s="50">
        <f>-PMT(Assumptions!$H45/12,Assumptions!$H46*12,Assumptions!$H43)*IF(D1&gt;Assumptions!$H$48,1,0)</f>
        <v>0</v>
      </c>
      <c r="E46" s="50">
        <f>-PMT(Assumptions!$H45/12,Assumptions!$H46*12,Assumptions!$H43)*IF(E1&gt;Assumptions!$H$48,1,0)</f>
        <v>0</v>
      </c>
      <c r="F46" s="50">
        <f>-PMT(Assumptions!$H45/12,Assumptions!$H46*12,Assumptions!$H43)*IF(F1&gt;Assumptions!$H$48,1,0)</f>
        <v>0</v>
      </c>
      <c r="G46" s="50">
        <f>-PMT(Assumptions!$H45/12,Assumptions!$H46*12,Assumptions!$H43)*IF(G1&gt;Assumptions!$H$48,1,0)</f>
        <v>0</v>
      </c>
      <c r="H46" s="50">
        <f>-PMT(Assumptions!$H45/12,Assumptions!$H46*12,Assumptions!$H43)*IF(H1&gt;Assumptions!$H$48,1,0)</f>
        <v>0</v>
      </c>
      <c r="I46" s="50">
        <f>-PMT(Assumptions!$H45/12,Assumptions!$H46*12,Assumptions!$H43)*IF(I1&gt;Assumptions!$H$48,1,0)</f>
        <v>0</v>
      </c>
      <c r="J46" s="50">
        <f>-PMT(Assumptions!$H45/12,Assumptions!$H46*12,Assumptions!$H43)*IF(J1&gt;Assumptions!$H$48,1,0)</f>
        <v>0</v>
      </c>
      <c r="K46" s="50">
        <f>-PMT(Assumptions!$H45/12,Assumptions!$H46*12,Assumptions!$H43)*IF(K1&gt;Assumptions!$H$48,1,0)</f>
        <v>0</v>
      </c>
      <c r="L46" s="50">
        <f>-PMT(Assumptions!$H45/12,Assumptions!$H46*12,Assumptions!$H43)*IF(L1&gt;Assumptions!$H$48,1,0)</f>
        <v>0</v>
      </c>
      <c r="M46" s="50">
        <f>-PMT(Assumptions!$H45/12,Assumptions!$H46*12,Assumptions!$H43)*IF(M1&gt;Assumptions!$H$48,1,0)</f>
        <v>0</v>
      </c>
      <c r="N46" s="50">
        <f>-PMT(Assumptions!$H45/12,Assumptions!$H46*12,Assumptions!$H43)*IF(N1&gt;Assumptions!$H$48,1,0)</f>
        <v>0</v>
      </c>
      <c r="O46" s="50">
        <f>-PMT(Assumptions!$H45/12,Assumptions!$H46*12,Assumptions!$H43)*IF(O1&gt;Assumptions!$H$48,1,0)</f>
        <v>0</v>
      </c>
      <c r="P46" s="50">
        <f>-PMT(Assumptions!$H45/12,Assumptions!$H46*12,Assumptions!$H43)*IF(P1&gt;Assumptions!$H$48,1,0)</f>
        <v>0</v>
      </c>
      <c r="Q46" s="50">
        <f>-PMT(Assumptions!$H45/12,Assumptions!$H46*12,Assumptions!$H43)*IF(Q1&gt;Assumptions!$H$48,1,0)</f>
        <v>0</v>
      </c>
      <c r="R46" s="50">
        <f>-PMT(Assumptions!$H45/12,Assumptions!$H46*12,Assumptions!$H43)*IF(R1&gt;Assumptions!$H$48,1,0)</f>
        <v>0</v>
      </c>
      <c r="S46" s="50">
        <f>-PMT(Assumptions!$H45/12,Assumptions!$H46*12,Assumptions!$H43)*IF(S1&gt;Assumptions!$H$48,1,0)</f>
        <v>0</v>
      </c>
      <c r="T46" s="50">
        <f>-PMT(Assumptions!$H45/12,Assumptions!$H46*12,Assumptions!$H43)*IF(T1&gt;Assumptions!$H$48,1,0)</f>
        <v>0</v>
      </c>
      <c r="U46" s="50">
        <f>-PMT(Assumptions!$H45/12,Assumptions!$H46*12,Assumptions!$H43)*IF(U1&gt;Assumptions!$H$48,1,0)</f>
        <v>0</v>
      </c>
      <c r="V46" s="50">
        <f>-PMT(Assumptions!$H45/12,Assumptions!$H46*12,Assumptions!$H43)*IF(V1&gt;Assumptions!$H$48,1,0)</f>
        <v>0</v>
      </c>
      <c r="W46" s="50">
        <f>-PMT(Assumptions!$H45/12,Assumptions!$H46*12,Assumptions!$H43)*IF(W1&gt;Assumptions!$H$48,1,0)</f>
        <v>0</v>
      </c>
      <c r="X46" s="50">
        <f>-PMT(Assumptions!$H45/12,Assumptions!$H46*12,Assumptions!$H43)*IF(X1&gt;Assumptions!$H$48,1,0)</f>
        <v>0</v>
      </c>
      <c r="Y46" s="50">
        <f>-PMT(Assumptions!$H45/12,Assumptions!$H46*12,Assumptions!$H43)*IF(Y1&gt;Assumptions!$H$48,1,0)</f>
        <v>0</v>
      </c>
      <c r="Z46" s="50">
        <f>-PMT(Assumptions!$H45/12,Assumptions!$H46*12,Assumptions!$H43)*IF(Z1&gt;Assumptions!$H$48,1,0)</f>
        <v>0</v>
      </c>
      <c r="AA46" s="50">
        <f>-PMT(Assumptions!$H45/12,Assumptions!$H46*12,Assumptions!$H43)*IF(AA1&gt;Assumptions!$H$48,1,0)</f>
        <v>0</v>
      </c>
      <c r="AB46" s="50">
        <f>-PMT(Assumptions!$H45/12,Assumptions!$H46*12,Assumptions!$H43)*IF(AB1&gt;Assumptions!$H$48,1,0)</f>
        <v>0</v>
      </c>
      <c r="AC46" s="50">
        <f>-PMT(Assumptions!$H45/12,Assumptions!$H46*12,Assumptions!$H43)*IF(AC1&gt;Assumptions!$H$48,1,0)</f>
        <v>0</v>
      </c>
      <c r="AD46" s="50">
        <f>-PMT(Assumptions!$H45/12,Assumptions!$H46*12,Assumptions!$H43)*IF(AD1&gt;Assumptions!$H$48,1,0)</f>
        <v>0</v>
      </c>
      <c r="AE46" s="50">
        <f>-PMT(Assumptions!$H45/12,Assumptions!$H46*12,Assumptions!$H43)*IF(AE1&gt;Assumptions!$H$48,1,0)</f>
        <v>0</v>
      </c>
      <c r="AF46" s="50">
        <f>-PMT(Assumptions!$H45/12,Assumptions!$H46*12,Assumptions!$H43)*IF(AF1&gt;Assumptions!$H$48,1,0)</f>
        <v>0</v>
      </c>
      <c r="AG46" s="50">
        <f>-PMT(Assumptions!$H45/12,Assumptions!$H46*12,Assumptions!$H43)*IF(AG1&gt;Assumptions!$H$48,1,0)</f>
        <v>0</v>
      </c>
      <c r="AH46" s="50">
        <f>-PMT(Assumptions!$H45/12,Assumptions!$H46*12,Assumptions!$H43)*IF(AH1&gt;Assumptions!$H$48,1,0)</f>
        <v>0</v>
      </c>
      <c r="AI46" s="50">
        <f>-PMT(Assumptions!$H45/12,Assumptions!$H46*12,Assumptions!$H43)*IF(AI1&gt;Assumptions!$H$48,1,0)</f>
        <v>0</v>
      </c>
      <c r="AJ46" s="50">
        <f>-PMT(Assumptions!$H45/12,Assumptions!$H46*12,Assumptions!$H43)*IF(AJ1&gt;Assumptions!$H$48,1,0)</f>
        <v>0</v>
      </c>
      <c r="AK46" s="50">
        <f>-PMT(Assumptions!$H45/12,Assumptions!$H46*12,Assumptions!$H43)*IF(AK1&gt;Assumptions!$H$48,1,0)</f>
        <v>0</v>
      </c>
      <c r="AL46" s="50">
        <f>-PMT(Assumptions!$H45/12,Assumptions!$H46*12,Assumptions!$H43)*IF(AL1&gt;Assumptions!$H$48,1,0)</f>
        <v>0</v>
      </c>
      <c r="AM46" s="50">
        <f>-PMT(Assumptions!$H45/12,Assumptions!$H46*12,Assumptions!$H43)*IF(AM1&gt;Assumptions!$H$48,1,0)</f>
        <v>0</v>
      </c>
      <c r="AN46" s="50">
        <f>-PMT(Assumptions!$H45/12,Assumptions!$H46*12,Assumptions!$H43)*IF(AN1&gt;Assumptions!$H$48,1,0)</f>
        <v>23921.73423</v>
      </c>
      <c r="AO46" s="50">
        <f>-PMT(Assumptions!$H45/12,Assumptions!$H46*12,Assumptions!$H43)*IF(AO1&gt;Assumptions!$H$48,1,0)</f>
        <v>23921.73423</v>
      </c>
      <c r="AP46" s="50">
        <f>-PMT(Assumptions!$H45/12,Assumptions!$H46*12,Assumptions!$H43)*IF(AP1&gt;Assumptions!$H$48,1,0)</f>
        <v>23921.73423</v>
      </c>
      <c r="AQ46" s="50">
        <f>-PMT(Assumptions!$H45/12,Assumptions!$H46*12,Assumptions!$H43)*IF(AQ1&gt;Assumptions!$H$48,1,0)</f>
        <v>23921.73423</v>
      </c>
      <c r="AR46" s="50">
        <f>-PMT(Assumptions!$H45/12,Assumptions!$H46*12,Assumptions!$H43)*IF(AR1&gt;Assumptions!$H$48,1,0)</f>
        <v>23921.73423</v>
      </c>
      <c r="AS46" s="50">
        <f>-PMT(Assumptions!$H45/12,Assumptions!$H46*12,Assumptions!$H43)*IF(AS1&gt;Assumptions!$H$48,1,0)</f>
        <v>23921.73423</v>
      </c>
      <c r="AT46" s="50">
        <f>-PMT(Assumptions!$H45/12,Assumptions!$H46*12,Assumptions!$H43)*IF(AT1&gt;Assumptions!$H$48,1,0)</f>
        <v>23921.73423</v>
      </c>
      <c r="AU46" s="50">
        <f>-PMT(Assumptions!$H45/12,Assumptions!$H46*12,Assumptions!$H43)*IF(AU1&gt;Assumptions!$H$48,1,0)</f>
        <v>23921.73423</v>
      </c>
      <c r="AV46" s="50">
        <f>-PMT(Assumptions!$H45/12,Assumptions!$H46*12,Assumptions!$H43)*IF(AV1&gt;Assumptions!$H$48,1,0)</f>
        <v>23921.73423</v>
      </c>
      <c r="AW46" s="50">
        <f>-PMT(Assumptions!$H45/12,Assumptions!$H46*12,Assumptions!$H43)*IF(AW1&gt;Assumptions!$H$48,1,0)</f>
        <v>23921.73423</v>
      </c>
      <c r="AX46" s="50">
        <f>-PMT(Assumptions!$H45/12,Assumptions!$H46*12,Assumptions!$H43)*IF(AX1&gt;Assumptions!$H$48,1,0)</f>
        <v>23921.73423</v>
      </c>
      <c r="AY46" s="50">
        <f>-PMT(Assumptions!$H45/12,Assumptions!$H46*12,Assumptions!$H43)*IF(AY1&gt;Assumptions!$H$48,1,0)</f>
        <v>23921.73423</v>
      </c>
      <c r="AZ46" s="50">
        <f>-PMT(Assumptions!$H45/12,Assumptions!$H46*12,Assumptions!$H43)*IF(AZ1&gt;Assumptions!$H$48,1,0)</f>
        <v>23921.73423</v>
      </c>
      <c r="BA46" s="50">
        <f>-PMT(Assumptions!$H45/12,Assumptions!$H46*12,Assumptions!$H43)*IF(BA1&gt;Assumptions!$H$48,1,0)</f>
        <v>23921.73423</v>
      </c>
      <c r="BB46" s="50">
        <f>-PMT(Assumptions!$H45/12,Assumptions!$H46*12,Assumptions!$H43)*IF(BB1&gt;Assumptions!$H$48,1,0)</f>
        <v>23921.73423</v>
      </c>
      <c r="BC46" s="50">
        <f>-PMT(Assumptions!$H45/12,Assumptions!$H46*12,Assumptions!$H43)*IF(BC1&gt;Assumptions!$H$48,1,0)</f>
        <v>23921.73423</v>
      </c>
      <c r="BD46" s="50">
        <f>-PMT(Assumptions!$H45/12,Assumptions!$H46*12,Assumptions!$H43)*IF(BD1&gt;Assumptions!$H$48,1,0)</f>
        <v>23921.73423</v>
      </c>
      <c r="BE46" s="50">
        <f>-PMT(Assumptions!$H45/12,Assumptions!$H46*12,Assumptions!$H43)*IF(BE1&gt;Assumptions!$H$48,1,0)</f>
        <v>23921.73423</v>
      </c>
      <c r="BF46" s="50">
        <f>-PMT(Assumptions!$H45/12,Assumptions!$H46*12,Assumptions!$H43)*IF(BF1&gt;Assumptions!$H$48,1,0)</f>
        <v>23921.73423</v>
      </c>
      <c r="BG46" s="50">
        <f>-PMT(Assumptions!$H45/12,Assumptions!$H46*12,Assumptions!$H43)*IF(BG1&gt;Assumptions!$H$48,1,0)</f>
        <v>23921.73423</v>
      </c>
      <c r="BH46" s="50">
        <f>-PMT(Assumptions!$H45/12,Assumptions!$H46*12,Assumptions!$H43)*IF(BH1&gt;Assumptions!$H$48,1,0)</f>
        <v>23921.73423</v>
      </c>
      <c r="BI46" s="50">
        <f>-PMT(Assumptions!$H45/12,Assumptions!$H46*12,Assumptions!$H43)*IF(BI1&gt;Assumptions!$H$48,1,0)</f>
        <v>23921.73423</v>
      </c>
      <c r="BJ46" s="50">
        <f>-PMT(Assumptions!$H45/12,Assumptions!$H46*12,Assumptions!$H43)*IF(BJ1&gt;Assumptions!$H$48,1,0)</f>
        <v>23921.73423</v>
      </c>
      <c r="BK46" s="50">
        <f>-PMT(Assumptions!$H45/12,Assumptions!$H46*12,Assumptions!$H43)*IF(BK1&gt;Assumptions!$H$48,1,0)</f>
        <v>23921.73423</v>
      </c>
      <c r="BL46" s="50">
        <f>-PMT(Assumptions!$H45/12,Assumptions!$H46*12,Assumptions!$H43)*IF(BL1&gt;Assumptions!$H$48,1,0)</f>
        <v>23921.73423</v>
      </c>
      <c r="BM46" s="50">
        <f>-PMT(Assumptions!$H45/12,Assumptions!$H46*12,Assumptions!$H43)*IF(BM1&gt;Assumptions!$H$48,1,0)</f>
        <v>23921.73423</v>
      </c>
      <c r="BN46" s="50">
        <f>-PMT(Assumptions!$H45/12,Assumptions!$H46*12,Assumptions!$H43)*IF(BN1&gt;Assumptions!$H$48,1,0)</f>
        <v>23921.73423</v>
      </c>
      <c r="BO46" s="50">
        <f>-PMT(Assumptions!$H45/12,Assumptions!$H46*12,Assumptions!$H43)*IF(BO1&gt;Assumptions!$H$48,1,0)</f>
        <v>23921.73423</v>
      </c>
      <c r="BP46" s="50">
        <f>-PMT(Assumptions!$H45/12,Assumptions!$H46*12,Assumptions!$H43)*IF(BP1&gt;Assumptions!$H$48,1,0)</f>
        <v>23921.73423</v>
      </c>
      <c r="BQ46" s="50">
        <f>-PMT(Assumptions!$H45/12,Assumptions!$H46*12,Assumptions!$H43)*IF(BQ1&gt;Assumptions!$H$48,1,0)</f>
        <v>23921.73423</v>
      </c>
      <c r="BR46" s="50">
        <f>-PMT(Assumptions!$H45/12,Assumptions!$H46*12,Assumptions!$H43)*IF(BR1&gt;Assumptions!$H$48,1,0)</f>
        <v>23921.73423</v>
      </c>
      <c r="BS46" s="50">
        <f>-PMT(Assumptions!$H45/12,Assumptions!$H46*12,Assumptions!$H43)*IF(BS1&gt;Assumptions!$H$48,1,0)</f>
        <v>23921.73423</v>
      </c>
      <c r="BT46" s="50">
        <f>-PMT(Assumptions!$H45/12,Assumptions!$H46*12,Assumptions!$H43)*IF(BT1&gt;Assumptions!$H$48,1,0)</f>
        <v>23921.73423</v>
      </c>
      <c r="BU46" s="50">
        <f>-PMT(Assumptions!$H45/12,Assumptions!$H46*12,Assumptions!$H43)*IF(BU1&gt;Assumptions!$H$48,1,0)</f>
        <v>23921.73423</v>
      </c>
      <c r="BV46" s="50">
        <f>-PMT(Assumptions!$H45/12,Assumptions!$H46*12,Assumptions!$H43)*IF(BV1&gt;Assumptions!$H$48,1,0)</f>
        <v>23921.73423</v>
      </c>
      <c r="BW46" s="50">
        <f>-PMT(Assumptions!$H45/12,Assumptions!$H46*12,Assumptions!$H43)*IF(BW1&gt;Assumptions!$H$48,1,0)</f>
        <v>23921.73423</v>
      </c>
      <c r="BX46" s="50">
        <f>-PMT(Assumptions!$H45/12,Assumptions!$H46*12,Assumptions!$H43)*IF(BX1&gt;Assumptions!$H$48,1,0)</f>
        <v>23921.73423</v>
      </c>
      <c r="BY46" s="50">
        <f>-PMT(Assumptions!$H45/12,Assumptions!$H46*12,Assumptions!$H43)*IF(BY1&gt;Assumptions!$H$48,1,0)</f>
        <v>23921.73423</v>
      </c>
      <c r="BZ46" s="50">
        <f>-PMT(Assumptions!$H45/12,Assumptions!$H46*12,Assumptions!$H43)*IF(BZ1&gt;Assumptions!$H$48,1,0)</f>
        <v>23921.73423</v>
      </c>
      <c r="CA46" s="50">
        <f>-PMT(Assumptions!$H45/12,Assumptions!$H46*12,Assumptions!$H43)*IF(CA1&gt;Assumptions!$H$48,1,0)</f>
        <v>23921.73423</v>
      </c>
      <c r="CB46" s="50">
        <f>-PMT(Assumptions!$H45/12,Assumptions!$H46*12,Assumptions!$H43)*IF(CB1&gt;Assumptions!$H$48,1,0)</f>
        <v>23921.73423</v>
      </c>
      <c r="CC46" s="50">
        <f>-PMT(Assumptions!$H45/12,Assumptions!$H46*12,Assumptions!$H43)*IF(CC1&gt;Assumptions!$H$48,1,0)</f>
        <v>23921.73423</v>
      </c>
      <c r="CD46" s="50">
        <f>-PMT(Assumptions!$H45/12,Assumptions!$H46*12,Assumptions!$H43)*IF(CD1&gt;Assumptions!$H$48,1,0)</f>
        <v>23921.73423</v>
      </c>
      <c r="CE46" s="50">
        <f>-PMT(Assumptions!$H45/12,Assumptions!$H46*12,Assumptions!$H43)*IF(CE1&gt;Assumptions!$H$48,1,0)</f>
        <v>23921.73423</v>
      </c>
      <c r="CF46" s="50">
        <f>-PMT(Assumptions!$H45/12,Assumptions!$H46*12,Assumptions!$H43)*IF(CF1&gt;Assumptions!$H$48,1,0)</f>
        <v>23921.73423</v>
      </c>
      <c r="CG46" s="50">
        <f>-PMT(Assumptions!$H45/12,Assumptions!$H46*12,Assumptions!$H43)*IF(CG1&gt;Assumptions!$H$48,1,0)</f>
        <v>23921.73423</v>
      </c>
      <c r="CH46" s="50">
        <f>-PMT(Assumptions!$H45/12,Assumptions!$H46*12,Assumptions!$H43)*IF(CH1&gt;Assumptions!$H$48,1,0)</f>
        <v>23921.73423</v>
      </c>
      <c r="CI46" s="50">
        <f>-PMT(Assumptions!$H45/12,Assumptions!$H46*12,Assumptions!$H43)*IF(CI1&gt;Assumptions!$H$48,1,0)</f>
        <v>23921.73423</v>
      </c>
      <c r="CJ46" s="50">
        <f>-PMT(Assumptions!$H45/12,Assumptions!$H46*12,Assumptions!$H43)*IF(CJ1&gt;Assumptions!$H$48,1,0)</f>
        <v>23921.73423</v>
      </c>
      <c r="CK46" s="50">
        <f>-PMT(Assumptions!$H45/12,Assumptions!$H46*12,Assumptions!$H43)*IF(CK1&gt;Assumptions!$H$48,1,0)</f>
        <v>23921.73423</v>
      </c>
      <c r="CL46" s="50">
        <f>-PMT(Assumptions!$H45/12,Assumptions!$H46*12,Assumptions!$H43)*IF(CL1&gt;Assumptions!$H$48,1,0)</f>
        <v>23921.73423</v>
      </c>
      <c r="CM46" s="50">
        <f>-PMT(Assumptions!$H45/12,Assumptions!$H46*12,Assumptions!$H43)*IF(CM1&gt;Assumptions!$H$48,1,0)</f>
        <v>23921.73423</v>
      </c>
      <c r="CN46" s="50">
        <f>-PMT(Assumptions!$H45/12,Assumptions!$H46*12,Assumptions!$H43)*IF(CN1&gt;Assumptions!$H$48,1,0)</f>
        <v>23921.73423</v>
      </c>
      <c r="CO46" s="50">
        <f>-PMT(Assumptions!$H45/12,Assumptions!$H46*12,Assumptions!$H43)*IF(CO1&gt;Assumptions!$H$48,1,0)</f>
        <v>23921.73423</v>
      </c>
      <c r="CP46" s="50">
        <f>-PMT(Assumptions!$H45/12,Assumptions!$H46*12,Assumptions!$H43)*IF(CP1&gt;Assumptions!$H$48,1,0)</f>
        <v>23921.73423</v>
      </c>
      <c r="CQ46" s="50">
        <f>-PMT(Assumptions!$H45/12,Assumptions!$H46*12,Assumptions!$H43)*IF(CQ1&gt;Assumptions!$H$48,1,0)</f>
        <v>23921.73423</v>
      </c>
      <c r="CR46" s="50">
        <f>-PMT(Assumptions!$H45/12,Assumptions!$H46*12,Assumptions!$H43)*IF(CR1&gt;Assumptions!$H$48,1,0)</f>
        <v>23921.73423</v>
      </c>
      <c r="CS46" s="50">
        <f>-PMT(Assumptions!$H45/12,Assumptions!$H46*12,Assumptions!$H43)*IF(CS1&gt;Assumptions!$H$48,1,0)</f>
        <v>23921.73423</v>
      </c>
      <c r="CT46" s="50">
        <f>-PMT(Assumptions!$H45/12,Assumptions!$H46*12,Assumptions!$H43)*IF(CT1&gt;Assumptions!$H$48,1,0)</f>
        <v>23921.73423</v>
      </c>
      <c r="CU46" s="50">
        <f>-PMT(Assumptions!$H45/12,Assumptions!$H46*12,Assumptions!$H43)*IF(CU1&gt;Assumptions!$H$48,1,0)</f>
        <v>23921.73423</v>
      </c>
      <c r="CV46" s="50">
        <f>-PMT(Assumptions!$H45/12,Assumptions!$H46*12,Assumptions!$H43)*IF(CV1&gt;Assumptions!$H$48,1,0)</f>
        <v>23921.73423</v>
      </c>
      <c r="CW46" s="50">
        <f>-PMT(Assumptions!$H45/12,Assumptions!$H46*12,Assumptions!$H43)*IF(CW1&gt;Assumptions!$H$48,1,0)</f>
        <v>23921.73423</v>
      </c>
      <c r="CX46" s="50">
        <f>-PMT(Assumptions!$H45/12,Assumptions!$H46*12,Assumptions!$H43)*IF(CX1&gt;Assumptions!$H$48,1,0)</f>
        <v>23921.73423</v>
      </c>
      <c r="CY46" s="50">
        <f>-PMT(Assumptions!$H45/12,Assumptions!$H46*12,Assumptions!$H43)*IF(CY1&gt;Assumptions!$H$48,1,0)</f>
        <v>23921.73423</v>
      </c>
      <c r="CZ46" s="50">
        <f>-PMT(Assumptions!$H45/12,Assumptions!$H46*12,Assumptions!$H43)*IF(CZ1&gt;Assumptions!$H$48,1,0)</f>
        <v>23921.73423</v>
      </c>
      <c r="DA46" s="50">
        <f>-PMT(Assumptions!$H45/12,Assumptions!$H46*12,Assumptions!$H43)*IF(DA1&gt;Assumptions!$H$48,1,0)</f>
        <v>23921.73423</v>
      </c>
      <c r="DB46" s="50">
        <f>-PMT(Assumptions!$H45/12,Assumptions!$H46*12,Assumptions!$H43)*IF(DB1&gt;Assumptions!$H$48,1,0)</f>
        <v>23921.73423</v>
      </c>
      <c r="DC46" s="50">
        <f>-PMT(Assumptions!$H45/12,Assumptions!$H46*12,Assumptions!$H43)*IF(DC1&gt;Assumptions!$H$48,1,0)</f>
        <v>23921.73423</v>
      </c>
      <c r="DD46" s="50">
        <f>-PMT(Assumptions!$H45/12,Assumptions!$H46*12,Assumptions!$H43)*IF(DD1&gt;Assumptions!$H$48,1,0)</f>
        <v>23921.73423</v>
      </c>
      <c r="DE46" s="50">
        <f>-PMT(Assumptions!$H45/12,Assumptions!$H46*12,Assumptions!$H43)*IF(DE1&gt;Assumptions!$H$48,1,0)</f>
        <v>23921.73423</v>
      </c>
      <c r="DF46" s="50">
        <f>-PMT(Assumptions!$H45/12,Assumptions!$H46*12,Assumptions!$H43)*IF(DF1&gt;Assumptions!$H$48,1,0)</f>
        <v>23921.73423</v>
      </c>
      <c r="DG46" s="50">
        <f>-PMT(Assumptions!$H45/12,Assumptions!$H46*12,Assumptions!$H43)*IF(DG1&gt;Assumptions!$H$48,1,0)</f>
        <v>23921.73423</v>
      </c>
      <c r="DH46" s="50">
        <f>-PMT(Assumptions!$H45/12,Assumptions!$H46*12,Assumptions!$H43)*IF(DH1&gt;Assumptions!$H$48,1,0)</f>
        <v>23921.73423</v>
      </c>
      <c r="DI46" s="50">
        <f>-PMT(Assumptions!$H45/12,Assumptions!$H46*12,Assumptions!$H43)*IF(DI1&gt;Assumptions!$H$48,1,0)</f>
        <v>23921.73423</v>
      </c>
      <c r="DJ46" s="50">
        <f>-PMT(Assumptions!$H45/12,Assumptions!$H46*12,Assumptions!$H43)*IF(DJ1&gt;Assumptions!$H$48,1,0)</f>
        <v>23921.73423</v>
      </c>
      <c r="DK46" s="50">
        <f>-PMT(Assumptions!$H45/12,Assumptions!$H46*12,Assumptions!$H43)*IF(DK1&gt;Assumptions!$H$48,1,0)</f>
        <v>23921.73423</v>
      </c>
      <c r="DL46" s="50">
        <f>-PMT(Assumptions!$H45/12,Assumptions!$H46*12,Assumptions!$H43)*IF(DL1&gt;Assumptions!$H$48,1,0)</f>
        <v>23921.73423</v>
      </c>
      <c r="DM46" s="50">
        <f>-PMT(Assumptions!$H45/12,Assumptions!$H46*12,Assumptions!$H43)*IF(DM1&gt;Assumptions!$H$48,1,0)</f>
        <v>23921.73423</v>
      </c>
      <c r="DN46" s="50">
        <f>-PMT(Assumptions!$H45/12,Assumptions!$H46*12,Assumptions!$H43)*IF(DN1&gt;Assumptions!$H$48,1,0)</f>
        <v>23921.73423</v>
      </c>
      <c r="DO46" s="50">
        <f>-PMT(Assumptions!$H45/12,Assumptions!$H46*12,Assumptions!$H43)*IF(DO1&gt;Assumptions!$H$48,1,0)</f>
        <v>23921.73423</v>
      </c>
      <c r="DP46" s="50">
        <f>-PMT(Assumptions!$H45/12,Assumptions!$H46*12,Assumptions!$H43)*IF(DP1&gt;Assumptions!$H$48,1,0)</f>
        <v>23921.73423</v>
      </c>
      <c r="DQ46" s="50">
        <f>-PMT(Assumptions!$H45/12,Assumptions!$H46*12,Assumptions!$H43)*IF(DQ1&gt;Assumptions!$H$48,1,0)</f>
        <v>23921.73423</v>
      </c>
      <c r="DR46" s="50">
        <f>-PMT(Assumptions!$H45/12,Assumptions!$H46*12,Assumptions!$H43)*IF(DR1&gt;Assumptions!$H$48,1,0)</f>
        <v>23921.73423</v>
      </c>
      <c r="DS46" s="50">
        <f>-PMT(Assumptions!$H45/12,Assumptions!$H46*12,Assumptions!$H43)*IF(DS1&gt;Assumptions!$H$48,1,0)</f>
        <v>23921.73423</v>
      </c>
      <c r="DT46" s="50">
        <f>-PMT(Assumptions!$H45/12,Assumptions!$H46*12,Assumptions!$H43)*IF(DT1&gt;Assumptions!$H$48,1,0)</f>
        <v>23921.73423</v>
      </c>
      <c r="DU46" s="50">
        <f>-PMT(Assumptions!$H45/12,Assumptions!$H46*12,Assumptions!$H43)*IF(DU1&gt;Assumptions!$H$48,1,0)</f>
        <v>23921.73423</v>
      </c>
      <c r="DV46" s="50">
        <f>-PMT(Assumptions!$H45/12,Assumptions!$H46*12,Assumptions!$H43)*IF(DV1&gt;Assumptions!$H$48,1,0)</f>
        <v>23921.73423</v>
      </c>
      <c r="DW46" s="50">
        <f>-PMT(Assumptions!$H45/12,Assumptions!$H46*12,Assumptions!$H43)*IF(DW1&gt;Assumptions!$H$48,1,0)</f>
        <v>23921.73423</v>
      </c>
      <c r="DX46" s="50">
        <f>-PMT(Assumptions!$H45/12,Assumptions!$H46*12,Assumptions!$H43)*IF(DX1&gt;Assumptions!$H$48,1,0)</f>
        <v>23921.73423</v>
      </c>
      <c r="DY46" s="50">
        <f>-PMT(Assumptions!$H45/12,Assumptions!$H46*12,Assumptions!$H43)*IF(DY1&gt;Assumptions!$H$48,1,0)</f>
        <v>23921.73423</v>
      </c>
      <c r="DZ46" s="50">
        <f>-PMT(Assumptions!$H45/12,Assumptions!$H46*12,Assumptions!$H43)*IF(DZ1&gt;Assumptions!$H$48,1,0)</f>
        <v>23921.73423</v>
      </c>
      <c r="EA46" s="50">
        <f>-PMT(Assumptions!$H45/12,Assumptions!$H46*12,Assumptions!$H43)*IF(EA1&gt;Assumptions!$H$48,1,0)</f>
        <v>23921.73423</v>
      </c>
      <c r="EB46" s="50">
        <f>-PMT(Assumptions!$H45/12,Assumptions!$H46*12,Assumptions!$H43)*IF(EB1&gt;Assumptions!$H$48,1,0)</f>
        <v>23921.73423</v>
      </c>
      <c r="EC46" s="50">
        <f>-PMT(Assumptions!$H45/12,Assumptions!$H46*12,Assumptions!$H43)*IF(EC1&gt;Assumptions!$H$48,1,0)</f>
        <v>23921.73423</v>
      </c>
      <c r="ED46" s="50">
        <f>-PMT(Assumptions!$H45/12,Assumptions!$H46*12,Assumptions!$H43)*IF(ED1&gt;Assumptions!$H$48,1,0)</f>
        <v>23921.73423</v>
      </c>
      <c r="EE46" s="50">
        <f>-PMT(Assumptions!$H45/12,Assumptions!$H46*12,Assumptions!$H43)*IF(EE1&gt;Assumptions!$H$48,1,0)</f>
        <v>23921.73423</v>
      </c>
    </row>
    <row r="47" ht="15.75" customHeight="1">
      <c r="A47" s="1"/>
      <c r="B47" s="1"/>
      <c r="C47" s="1" t="s">
        <v>190</v>
      </c>
      <c r="D47" s="50">
        <f t="shared" ref="D47:EE47" si="9">D43-D45</f>
        <v>3989944.671</v>
      </c>
      <c r="E47" s="50">
        <f t="shared" si="9"/>
        <v>3989944.671</v>
      </c>
      <c r="F47" s="50">
        <f t="shared" si="9"/>
        <v>3989944.671</v>
      </c>
      <c r="G47" s="50">
        <f t="shared" si="9"/>
        <v>3989944.671</v>
      </c>
      <c r="H47" s="50">
        <f t="shared" si="9"/>
        <v>3989944.671</v>
      </c>
      <c r="I47" s="50">
        <f t="shared" si="9"/>
        <v>3989944.671</v>
      </c>
      <c r="J47" s="50">
        <f t="shared" si="9"/>
        <v>3989944.671</v>
      </c>
      <c r="K47" s="50">
        <f t="shared" si="9"/>
        <v>3989944.671</v>
      </c>
      <c r="L47" s="50">
        <f t="shared" si="9"/>
        <v>3989944.671</v>
      </c>
      <c r="M47" s="50">
        <f t="shared" si="9"/>
        <v>3989944.671</v>
      </c>
      <c r="N47" s="50">
        <f t="shared" si="9"/>
        <v>3989944.671</v>
      </c>
      <c r="O47" s="50">
        <f t="shared" si="9"/>
        <v>3989944.671</v>
      </c>
      <c r="P47" s="50">
        <f t="shared" si="9"/>
        <v>3989944.671</v>
      </c>
      <c r="Q47" s="50">
        <f t="shared" si="9"/>
        <v>3989944.671</v>
      </c>
      <c r="R47" s="50">
        <f t="shared" si="9"/>
        <v>3989944.671</v>
      </c>
      <c r="S47" s="50">
        <f t="shared" si="9"/>
        <v>3989944.671</v>
      </c>
      <c r="T47" s="50">
        <f t="shared" si="9"/>
        <v>3989944.671</v>
      </c>
      <c r="U47" s="50">
        <f t="shared" si="9"/>
        <v>3989944.671</v>
      </c>
      <c r="V47" s="50">
        <f t="shared" si="9"/>
        <v>3989944.671</v>
      </c>
      <c r="W47" s="50">
        <f t="shared" si="9"/>
        <v>3989944.671</v>
      </c>
      <c r="X47" s="50">
        <f t="shared" si="9"/>
        <v>3989944.671</v>
      </c>
      <c r="Y47" s="50">
        <f t="shared" si="9"/>
        <v>3989944.671</v>
      </c>
      <c r="Z47" s="50">
        <f t="shared" si="9"/>
        <v>3989944.671</v>
      </c>
      <c r="AA47" s="50">
        <f t="shared" si="9"/>
        <v>3989944.671</v>
      </c>
      <c r="AB47" s="50">
        <f t="shared" si="9"/>
        <v>3989944.671</v>
      </c>
      <c r="AC47" s="50">
        <f t="shared" si="9"/>
        <v>3989944.671</v>
      </c>
      <c r="AD47" s="50">
        <f t="shared" si="9"/>
        <v>3989944.671</v>
      </c>
      <c r="AE47" s="50">
        <f t="shared" si="9"/>
        <v>3989944.671</v>
      </c>
      <c r="AF47" s="50">
        <f t="shared" si="9"/>
        <v>3989944.671</v>
      </c>
      <c r="AG47" s="50">
        <f t="shared" si="9"/>
        <v>3989944.671</v>
      </c>
      <c r="AH47" s="50">
        <f t="shared" si="9"/>
        <v>3989944.671</v>
      </c>
      <c r="AI47" s="50">
        <f t="shared" si="9"/>
        <v>3989944.671</v>
      </c>
      <c r="AJ47" s="50">
        <f t="shared" si="9"/>
        <v>3989944.671</v>
      </c>
      <c r="AK47" s="50">
        <f t="shared" si="9"/>
        <v>3989944.671</v>
      </c>
      <c r="AL47" s="50">
        <f t="shared" si="9"/>
        <v>3989944.671</v>
      </c>
      <c r="AM47" s="50">
        <f t="shared" si="9"/>
        <v>3989944.671</v>
      </c>
      <c r="AN47" s="50">
        <f t="shared" si="9"/>
        <v>3985972.66</v>
      </c>
      <c r="AO47" s="50">
        <f t="shared" si="9"/>
        <v>3981980.789</v>
      </c>
      <c r="AP47" s="50">
        <f t="shared" si="9"/>
        <v>3977968.959</v>
      </c>
      <c r="AQ47" s="50">
        <f t="shared" si="9"/>
        <v>3973937.07</v>
      </c>
      <c r="AR47" s="50">
        <f t="shared" si="9"/>
        <v>3969885.021</v>
      </c>
      <c r="AS47" s="50">
        <f t="shared" si="9"/>
        <v>3965812.712</v>
      </c>
      <c r="AT47" s="50">
        <f t="shared" si="9"/>
        <v>3961720.041</v>
      </c>
      <c r="AU47" s="50">
        <f t="shared" si="9"/>
        <v>3957606.907</v>
      </c>
      <c r="AV47" s="50">
        <f t="shared" si="9"/>
        <v>3953473.207</v>
      </c>
      <c r="AW47" s="50">
        <f t="shared" si="9"/>
        <v>3949318.839</v>
      </c>
      <c r="AX47" s="50">
        <f t="shared" si="9"/>
        <v>3945143.699</v>
      </c>
      <c r="AY47" s="50">
        <f t="shared" si="9"/>
        <v>3940947.683</v>
      </c>
      <c r="AZ47" s="50">
        <f t="shared" si="9"/>
        <v>3936730.687</v>
      </c>
      <c r="BA47" s="50">
        <f t="shared" si="9"/>
        <v>3932492.607</v>
      </c>
      <c r="BB47" s="50">
        <f t="shared" si="9"/>
        <v>3928233.335</v>
      </c>
      <c r="BC47" s="50">
        <f t="shared" si="9"/>
        <v>3923952.768</v>
      </c>
      <c r="BD47" s="50">
        <f t="shared" si="9"/>
        <v>3919650.798</v>
      </c>
      <c r="BE47" s="50">
        <f t="shared" si="9"/>
        <v>3915327.317</v>
      </c>
      <c r="BF47" s="50">
        <f t="shared" si="9"/>
        <v>3910982.22</v>
      </c>
      <c r="BG47" s="50">
        <f t="shared" si="9"/>
        <v>3906615.397</v>
      </c>
      <c r="BH47" s="50">
        <f t="shared" si="9"/>
        <v>3902226.739</v>
      </c>
      <c r="BI47" s="50">
        <f t="shared" si="9"/>
        <v>3897816.139</v>
      </c>
      <c r="BJ47" s="50">
        <f t="shared" si="9"/>
        <v>3893383.485</v>
      </c>
      <c r="BK47" s="50">
        <f t="shared" si="9"/>
        <v>3888928.668</v>
      </c>
      <c r="BL47" s="50">
        <f t="shared" si="9"/>
        <v>3884451.578</v>
      </c>
      <c r="BM47" s="50">
        <f t="shared" si="9"/>
        <v>3879952.101</v>
      </c>
      <c r="BN47" s="50">
        <f t="shared" si="9"/>
        <v>3875430.127</v>
      </c>
      <c r="BO47" s="50">
        <f t="shared" si="9"/>
        <v>3870885.544</v>
      </c>
      <c r="BP47" s="50">
        <f t="shared" si="9"/>
        <v>3866318.237</v>
      </c>
      <c r="BQ47" s="50">
        <f t="shared" si="9"/>
        <v>3861728.094</v>
      </c>
      <c r="BR47" s="50">
        <f t="shared" si="9"/>
        <v>3857115.001</v>
      </c>
      <c r="BS47" s="50">
        <f t="shared" si="9"/>
        <v>3852478.841</v>
      </c>
      <c r="BT47" s="50">
        <f t="shared" si="9"/>
        <v>3847819.501</v>
      </c>
      <c r="BU47" s="50">
        <f t="shared" si="9"/>
        <v>3843136.865</v>
      </c>
      <c r="BV47" s="50">
        <f t="shared" si="9"/>
        <v>3838430.815</v>
      </c>
      <c r="BW47" s="50">
        <f t="shared" si="9"/>
        <v>3833701.235</v>
      </c>
      <c r="BX47" s="50">
        <f t="shared" si="9"/>
        <v>3828948.006</v>
      </c>
      <c r="BY47" s="50">
        <f t="shared" si="9"/>
        <v>3824171.012</v>
      </c>
      <c r="BZ47" s="50">
        <f t="shared" si="9"/>
        <v>3819370.133</v>
      </c>
      <c r="CA47" s="50">
        <f t="shared" si="9"/>
        <v>3814545.25</v>
      </c>
      <c r="CB47" s="50">
        <f t="shared" si="9"/>
        <v>3809696.242</v>
      </c>
      <c r="CC47" s="50">
        <f t="shared" si="9"/>
        <v>3804822.989</v>
      </c>
      <c r="CD47" s="50">
        <f t="shared" si="9"/>
        <v>3799925.369</v>
      </c>
      <c r="CE47" s="50">
        <f t="shared" si="9"/>
        <v>3795003.262</v>
      </c>
      <c r="CF47" s="50">
        <f t="shared" si="9"/>
        <v>3790056.544</v>
      </c>
      <c r="CG47" s="50">
        <f t="shared" si="9"/>
        <v>3785085.092</v>
      </c>
      <c r="CH47" s="50">
        <f t="shared" si="9"/>
        <v>3780088.784</v>
      </c>
      <c r="CI47" s="50">
        <f t="shared" si="9"/>
        <v>3775067.493</v>
      </c>
      <c r="CJ47" s="50">
        <f t="shared" si="9"/>
        <v>3770021.097</v>
      </c>
      <c r="CK47" s="50">
        <f t="shared" si="9"/>
        <v>3764949.468</v>
      </c>
      <c r="CL47" s="50">
        <f t="shared" si="9"/>
        <v>3759852.481</v>
      </c>
      <c r="CM47" s="50">
        <f t="shared" si="9"/>
        <v>3754730.009</v>
      </c>
      <c r="CN47" s="50">
        <f t="shared" si="9"/>
        <v>3749581.925</v>
      </c>
      <c r="CO47" s="50">
        <f t="shared" si="9"/>
        <v>3744408.1</v>
      </c>
      <c r="CP47" s="50">
        <f t="shared" si="9"/>
        <v>3739208.407</v>
      </c>
      <c r="CQ47" s="50">
        <f t="shared" si="9"/>
        <v>3733982.714</v>
      </c>
      <c r="CR47" s="50">
        <f t="shared" si="9"/>
        <v>3728730.894</v>
      </c>
      <c r="CS47" s="50">
        <f t="shared" si="9"/>
        <v>3723452.814</v>
      </c>
      <c r="CT47" s="50">
        <f t="shared" si="9"/>
        <v>3718148.344</v>
      </c>
      <c r="CU47" s="50">
        <f t="shared" si="9"/>
        <v>3712817.351</v>
      </c>
      <c r="CV47" s="50">
        <f t="shared" si="9"/>
        <v>3707459.704</v>
      </c>
      <c r="CW47" s="50">
        <f t="shared" si="9"/>
        <v>3702075.268</v>
      </c>
      <c r="CX47" s="50">
        <f t="shared" si="9"/>
        <v>3696663.91</v>
      </c>
      <c r="CY47" s="50">
        <f t="shared" si="9"/>
        <v>3691225.496</v>
      </c>
      <c r="CZ47" s="50">
        <f t="shared" si="9"/>
        <v>3685759.889</v>
      </c>
      <c r="DA47" s="50">
        <f t="shared" si="9"/>
        <v>3680266.954</v>
      </c>
      <c r="DB47" s="50">
        <f t="shared" si="9"/>
        <v>3674746.555</v>
      </c>
      <c r="DC47" s="50">
        <f t="shared" si="9"/>
        <v>3669198.553</v>
      </c>
      <c r="DD47" s="50">
        <f t="shared" si="9"/>
        <v>3663622.812</v>
      </c>
      <c r="DE47" s="50">
        <f t="shared" si="9"/>
        <v>3658019.192</v>
      </c>
      <c r="DF47" s="50">
        <f t="shared" si="9"/>
        <v>3652387.553</v>
      </c>
      <c r="DG47" s="50">
        <f t="shared" si="9"/>
        <v>3646727.757</v>
      </c>
      <c r="DH47" s="50">
        <f t="shared" si="9"/>
        <v>3641039.661</v>
      </c>
      <c r="DI47" s="50">
        <f t="shared" si="9"/>
        <v>3635323.125</v>
      </c>
      <c r="DJ47" s="50">
        <f t="shared" si="9"/>
        <v>3629578.007</v>
      </c>
      <c r="DK47" s="50">
        <f t="shared" si="9"/>
        <v>3623804.163</v>
      </c>
      <c r="DL47" s="50">
        <f t="shared" si="9"/>
        <v>3618001.449</v>
      </c>
      <c r="DM47" s="50">
        <f t="shared" si="9"/>
        <v>3612169.722</v>
      </c>
      <c r="DN47" s="50">
        <f t="shared" si="9"/>
        <v>3606308.837</v>
      </c>
      <c r="DO47" s="50">
        <f t="shared" si="9"/>
        <v>3600418.647</v>
      </c>
      <c r="DP47" s="50">
        <f t="shared" si="9"/>
        <v>3594499.006</v>
      </c>
      <c r="DQ47" s="50">
        <f t="shared" si="9"/>
        <v>3588549.766</v>
      </c>
      <c r="DR47" s="50">
        <f t="shared" si="9"/>
        <v>3582570.781</v>
      </c>
      <c r="DS47" s="50">
        <f t="shared" si="9"/>
        <v>3576561.901</v>
      </c>
      <c r="DT47" s="50">
        <f t="shared" si="9"/>
        <v>3570522.976</v>
      </c>
      <c r="DU47" s="50">
        <f t="shared" si="9"/>
        <v>3564453.857</v>
      </c>
      <c r="DV47" s="50">
        <f t="shared" si="9"/>
        <v>3558354.392</v>
      </c>
      <c r="DW47" s="50">
        <f t="shared" si="9"/>
        <v>3552224.429</v>
      </c>
      <c r="DX47" s="50">
        <f t="shared" si="9"/>
        <v>3546063.817</v>
      </c>
      <c r="DY47" s="50">
        <f t="shared" si="9"/>
        <v>3539872.402</v>
      </c>
      <c r="DZ47" s="50">
        <f t="shared" si="9"/>
        <v>3533650.03</v>
      </c>
      <c r="EA47" s="50">
        <f t="shared" si="9"/>
        <v>3527396.546</v>
      </c>
      <c r="EB47" s="50">
        <f t="shared" si="9"/>
        <v>3521111.794</v>
      </c>
      <c r="EC47" s="50">
        <f t="shared" si="9"/>
        <v>3514795.619</v>
      </c>
      <c r="ED47" s="50">
        <f t="shared" si="9"/>
        <v>3508447.863</v>
      </c>
      <c r="EE47" s="50">
        <f t="shared" si="9"/>
        <v>3502068.368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3" t="s">
        <v>214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215</v>
      </c>
      <c r="D50" s="50">
        <f>SUM(E38:P38)/Assumptions!$D65*IF(D1=Assumptions!$D69*12,1,0)</f>
        <v>0</v>
      </c>
      <c r="E50" s="50">
        <f>SUM(F38:Q38)/Assumptions!$D65*IF(E1=Assumptions!$D69*12,1,0)</f>
        <v>0</v>
      </c>
      <c r="F50" s="50">
        <f>SUM(G38:R38)/Assumptions!$D65*IF(F1=Assumptions!$D69*12,1,0)</f>
        <v>0</v>
      </c>
      <c r="G50" s="50">
        <f>SUM(H38:S38)/Assumptions!$D65*IF(G1=Assumptions!$D69*12,1,0)</f>
        <v>0</v>
      </c>
      <c r="H50" s="50">
        <f>SUM(I38:T38)/Assumptions!$D65*IF(H1=Assumptions!$D69*12,1,0)</f>
        <v>0</v>
      </c>
      <c r="I50" s="50">
        <f>SUM(J38:U38)/Assumptions!$D65*IF(I1=Assumptions!$D69*12,1,0)</f>
        <v>0</v>
      </c>
      <c r="J50" s="50">
        <f>SUM(K38:V38)/Assumptions!$D65*IF(J1=Assumptions!$D69*12,1,0)</f>
        <v>0</v>
      </c>
      <c r="K50" s="50">
        <f>SUM(L38:W38)/Assumptions!$D65*IF(K1=Assumptions!$D69*12,1,0)</f>
        <v>0</v>
      </c>
      <c r="L50" s="50">
        <f>SUM(M38:X38)/Assumptions!$D65*IF(L1=Assumptions!$D69*12,1,0)</f>
        <v>0</v>
      </c>
      <c r="M50" s="50">
        <f>SUM(N38:Y38)/Assumptions!$D65*IF(M1=Assumptions!$D69*12,1,0)</f>
        <v>0</v>
      </c>
      <c r="N50" s="50">
        <f>SUM(O38:Z38)/Assumptions!$D65*IF(N1=Assumptions!$D69*12,1,0)</f>
        <v>0</v>
      </c>
      <c r="O50" s="50">
        <f>SUM(P38:AA38)/Assumptions!$D65*IF(O1=Assumptions!$D69*12,1,0)</f>
        <v>0</v>
      </c>
      <c r="P50" s="50">
        <f>SUM(Q38:AB38)/Assumptions!$D65*IF(P1=Assumptions!$D69*12,1,0)</f>
        <v>0</v>
      </c>
      <c r="Q50" s="50">
        <f>SUM(R38:AC38)/Assumptions!$D65*IF(Q1=Assumptions!$D69*12,1,0)</f>
        <v>0</v>
      </c>
      <c r="R50" s="50">
        <f>SUM(S38:AD38)/Assumptions!$D65*IF(R1=Assumptions!$D69*12,1,0)</f>
        <v>0</v>
      </c>
      <c r="S50" s="50">
        <f>SUM(T38:AE38)/Assumptions!$D65*IF(S1=Assumptions!$D69*12,1,0)</f>
        <v>0</v>
      </c>
      <c r="T50" s="50">
        <f>SUM(U38:AF38)/Assumptions!$D65*IF(T1=Assumptions!$D69*12,1,0)</f>
        <v>0</v>
      </c>
      <c r="U50" s="50">
        <f>SUM(V38:AG38)/Assumptions!$D65*IF(U1=Assumptions!$D69*12,1,0)</f>
        <v>0</v>
      </c>
      <c r="V50" s="50">
        <f>SUM(W38:AH38)/Assumptions!$D65*IF(V1=Assumptions!$D69*12,1,0)</f>
        <v>0</v>
      </c>
      <c r="W50" s="50">
        <f>SUM(X38:AI38)/Assumptions!$D65*IF(W1=Assumptions!$D69*12,1,0)</f>
        <v>0</v>
      </c>
      <c r="X50" s="50">
        <f>SUM(Y38:AJ38)/Assumptions!$D65*IF(X1=Assumptions!$D69*12,1,0)</f>
        <v>0</v>
      </c>
      <c r="Y50" s="50">
        <f>SUM(Z38:AK38)/Assumptions!$D65*IF(Y1=Assumptions!$D69*12,1,0)</f>
        <v>0</v>
      </c>
      <c r="Z50" s="50">
        <f>SUM(AA38:AL38)/Assumptions!$D65*IF(Z1=Assumptions!$D69*12,1,0)</f>
        <v>0</v>
      </c>
      <c r="AA50" s="50">
        <f>SUM(AB38:AM38)/Assumptions!$D65*IF(AA1=Assumptions!$D69*12,1,0)</f>
        <v>0</v>
      </c>
      <c r="AB50" s="50">
        <f>SUM(AC38:AN38)/Assumptions!$D65*IF(AB1=Assumptions!$D69*12,1,0)</f>
        <v>0</v>
      </c>
      <c r="AC50" s="50">
        <f>SUM(AD38:AO38)/Assumptions!$D65*IF(AC1=Assumptions!$D69*12,1,0)</f>
        <v>0</v>
      </c>
      <c r="AD50" s="50">
        <f>SUM(AE38:AP38)/Assumptions!$D65*IF(AD1=Assumptions!$D69*12,1,0)</f>
        <v>0</v>
      </c>
      <c r="AE50" s="50">
        <f>SUM(AF38:AQ38)/Assumptions!$D65*IF(AE1=Assumptions!$D69*12,1,0)</f>
        <v>0</v>
      </c>
      <c r="AF50" s="50">
        <f>SUM(AG38:AR38)/Assumptions!$D65*IF(AF1=Assumptions!$D69*12,1,0)</f>
        <v>0</v>
      </c>
      <c r="AG50" s="50">
        <f>SUM(AH38:AS38)/Assumptions!$D65*IF(AG1=Assumptions!$D69*12,1,0)</f>
        <v>0</v>
      </c>
      <c r="AH50" s="50">
        <f>SUM(AI38:AT38)/Assumptions!$D65*IF(AH1=Assumptions!$D69*12,1,0)</f>
        <v>0</v>
      </c>
      <c r="AI50" s="50">
        <f>SUM(AJ38:AU38)/Assumptions!$D65*IF(AI1=Assumptions!$D69*12,1,0)</f>
        <v>0</v>
      </c>
      <c r="AJ50" s="50">
        <f>SUM(AK38:AV38)/Assumptions!$D65*IF(AJ1=Assumptions!$D69*12,1,0)</f>
        <v>0</v>
      </c>
      <c r="AK50" s="50">
        <f>SUM(AL38:AW38)/Assumptions!$D65*IF(AK1=Assumptions!$D69*12,1,0)</f>
        <v>0</v>
      </c>
      <c r="AL50" s="50">
        <f>SUM(AM38:AX38)/Assumptions!$D65*IF(AL1=Assumptions!$D69*12,1,0)</f>
        <v>0</v>
      </c>
      <c r="AM50" s="50">
        <f>SUM(AN38:AY38)/Assumptions!$D65*IF(AM1=Assumptions!$D69*12,1,0)</f>
        <v>0</v>
      </c>
      <c r="AN50" s="50">
        <f>SUM(AO38:AZ38)/Assumptions!$D65*IF(AN1=Assumptions!$D69*12,1,0)</f>
        <v>0</v>
      </c>
      <c r="AO50" s="50">
        <f>SUM(AP38:BA38)/Assumptions!$D65*IF(AO1=Assumptions!$D69*12,1,0)</f>
        <v>0</v>
      </c>
      <c r="AP50" s="50">
        <f>SUM(AQ38:BB38)/Assumptions!$D65*IF(AP1=Assumptions!$D69*12,1,0)</f>
        <v>0</v>
      </c>
      <c r="AQ50" s="50">
        <f>SUM(AR38:BC38)/Assumptions!$D65*IF(AQ1=Assumptions!$D69*12,1,0)</f>
        <v>0</v>
      </c>
      <c r="AR50" s="50">
        <f>SUM(AS38:BD38)/Assumptions!$D65*IF(AR1=Assumptions!$D69*12,1,0)</f>
        <v>0</v>
      </c>
      <c r="AS50" s="50">
        <f>SUM(AT38:BE38)/Assumptions!$D65*IF(AS1=Assumptions!$D69*12,1,0)</f>
        <v>0</v>
      </c>
      <c r="AT50" s="50">
        <f>SUM(AU38:BF38)/Assumptions!$D65*IF(AT1=Assumptions!$D69*12,1,0)</f>
        <v>0</v>
      </c>
      <c r="AU50" s="50">
        <f>SUM(AV38:BG38)/Assumptions!$D65*IF(AU1=Assumptions!$D69*12,1,0)</f>
        <v>0</v>
      </c>
      <c r="AV50" s="50">
        <f>SUM(AW38:BH38)/Assumptions!$D65*IF(AV1=Assumptions!$D69*12,1,0)</f>
        <v>0</v>
      </c>
      <c r="AW50" s="50">
        <f>SUM(AX38:BI38)/Assumptions!$D65*IF(AW1=Assumptions!$D69*12,1,0)</f>
        <v>0</v>
      </c>
      <c r="AX50" s="50">
        <f>SUM(AY38:BJ38)/Assumptions!$D65*IF(AX1=Assumptions!$D69*12,1,0)</f>
        <v>0</v>
      </c>
      <c r="AY50" s="50">
        <f>SUM(AZ38:BK38)/Assumptions!$D65*IF(AY1=Assumptions!$D69*12,1,0)</f>
        <v>0</v>
      </c>
      <c r="AZ50" s="50">
        <f>SUM(BA38:BL38)/Assumptions!$D65*IF(AZ1=Assumptions!$D69*12,1,0)</f>
        <v>0</v>
      </c>
      <c r="BA50" s="50">
        <f>SUM(BB38:BM38)/Assumptions!$D65*IF(BA1=Assumptions!$D69*12,1,0)</f>
        <v>0</v>
      </c>
      <c r="BB50" s="50">
        <f>SUM(BC38:BN38)/Assumptions!$D65*IF(BB1=Assumptions!$D69*12,1,0)</f>
        <v>0</v>
      </c>
      <c r="BC50" s="50">
        <f>SUM(BD38:BO38)/Assumptions!$D65*IF(BC1=Assumptions!$D69*12,1,0)</f>
        <v>0</v>
      </c>
      <c r="BD50" s="50">
        <f>SUM(BE38:BP38)/Assumptions!$D65*IF(BD1=Assumptions!$D69*12,1,0)</f>
        <v>0</v>
      </c>
      <c r="BE50" s="50">
        <f>SUM(BF38:BQ38)/Assumptions!$D65*IF(BE1=Assumptions!$D69*12,1,0)</f>
        <v>0</v>
      </c>
      <c r="BF50" s="50">
        <f>SUM(BG38:BR38)/Assumptions!$D65*IF(BF1=Assumptions!$D69*12,1,0)</f>
        <v>0</v>
      </c>
      <c r="BG50" s="50">
        <f>SUM(BH38:BS38)/Assumptions!$D65*IF(BG1=Assumptions!$D69*12,1,0)</f>
        <v>0</v>
      </c>
      <c r="BH50" s="50">
        <f>SUM(BI38:BT38)/Assumptions!$D65*IF(BH1=Assumptions!$D69*12,1,0)</f>
        <v>0</v>
      </c>
      <c r="BI50" s="50">
        <f>SUM(BJ38:BU38)/Assumptions!$D65*IF(BI1=Assumptions!$D69*12,1,0)</f>
        <v>0</v>
      </c>
      <c r="BJ50" s="50">
        <f>SUM(BK38:BV38)/Assumptions!$D65*IF(BJ1=Assumptions!$D69*12,1,0)</f>
        <v>0</v>
      </c>
      <c r="BK50" s="50">
        <f>SUM(BL38:BW38)/Assumptions!$D65*IF(BK1=Assumptions!$D69*12,1,0)</f>
        <v>0</v>
      </c>
      <c r="BL50" s="50">
        <f>SUM(BM38:BX38)/Assumptions!$D65*IF(BL1=Assumptions!$D69*12,1,0)</f>
        <v>0</v>
      </c>
      <c r="BM50" s="50">
        <f>SUM(BN38:BY38)/Assumptions!$D65*IF(BM1=Assumptions!$D69*12,1,0)</f>
        <v>0</v>
      </c>
      <c r="BN50" s="50">
        <f>SUM(BO38:BZ38)/Assumptions!$D65*IF(BN1=Assumptions!$D69*12,1,0)</f>
        <v>0</v>
      </c>
      <c r="BO50" s="50">
        <f>SUM(BP38:CA38)/Assumptions!$D65*IF(BO1=Assumptions!$D69*12,1,0)</f>
        <v>0</v>
      </c>
      <c r="BP50" s="50">
        <f>SUM(BQ38:CB38)/Assumptions!$D65*IF(BP1=Assumptions!$D69*12,1,0)</f>
        <v>0</v>
      </c>
      <c r="BQ50" s="50">
        <f>SUM(BR38:CC38)/Assumptions!$D65*IF(BQ1=Assumptions!$D69*12,1,0)</f>
        <v>0</v>
      </c>
      <c r="BR50" s="50">
        <f>SUM(BS38:CD38)/Assumptions!$D65*IF(BR1=Assumptions!$D69*12,1,0)</f>
        <v>0</v>
      </c>
      <c r="BS50" s="50">
        <f>SUM(BT38:CE38)/Assumptions!$D65*IF(BS1=Assumptions!$D69*12,1,0)</f>
        <v>0</v>
      </c>
      <c r="BT50" s="50">
        <f>SUM(BU38:CF38)/Assumptions!$D65*IF(BT1=Assumptions!$D69*12,1,0)</f>
        <v>0</v>
      </c>
      <c r="BU50" s="50">
        <f>SUM(BV38:CG38)/Assumptions!$D65*IF(BU1=Assumptions!$D69*12,1,0)</f>
        <v>0</v>
      </c>
      <c r="BV50" s="50">
        <f>SUM(BW38:CH38)/Assumptions!$D65*IF(BV1=Assumptions!$D69*12,1,0)</f>
        <v>0</v>
      </c>
      <c r="BW50" s="50">
        <f>SUM(BX38:CI38)/Assumptions!$D65*IF(BW1=Assumptions!$D69*12,1,0)</f>
        <v>0</v>
      </c>
      <c r="BX50" s="50">
        <f>SUM(BY38:CJ38)/Assumptions!$D65*IF(BX1=Assumptions!$D69*12,1,0)</f>
        <v>0</v>
      </c>
      <c r="BY50" s="50">
        <f>SUM(BZ38:CK38)/Assumptions!$D65*IF(BY1=Assumptions!$D69*12,1,0)</f>
        <v>0</v>
      </c>
      <c r="BZ50" s="50">
        <f>SUM(CA38:CL38)/Assumptions!$D65*IF(BZ1=Assumptions!$D69*12,1,0)</f>
        <v>0</v>
      </c>
      <c r="CA50" s="50">
        <f>SUM(CB38:CM38)/Assumptions!$D65*IF(CA1=Assumptions!$D69*12,1,0)</f>
        <v>0</v>
      </c>
      <c r="CB50" s="50">
        <f>SUM(CC38:CN38)/Assumptions!$D65*IF(CB1=Assumptions!$D69*12,1,0)</f>
        <v>0</v>
      </c>
      <c r="CC50" s="50">
        <f>SUM(CD38:CO38)/Assumptions!$D65*IF(CC1=Assumptions!$D69*12,1,0)</f>
        <v>0</v>
      </c>
      <c r="CD50" s="50">
        <f>SUM(CE38:CP38)/Assumptions!$D65*IF(CD1=Assumptions!$D69*12,1,0)</f>
        <v>0</v>
      </c>
      <c r="CE50" s="50">
        <f>SUM(CF38:CQ38)/Assumptions!$D65*IF(CE1=Assumptions!$D69*12,1,0)</f>
        <v>0</v>
      </c>
      <c r="CF50" s="50">
        <f>SUM(CG38:CR38)/Assumptions!$D65*IF(CF1=Assumptions!$D69*12,1,0)</f>
        <v>0</v>
      </c>
      <c r="CG50" s="50">
        <f>SUM(CH38:CS38)/Assumptions!$D65*IF(CG1=Assumptions!$D69*12,1,0)</f>
        <v>0</v>
      </c>
      <c r="CH50" s="50">
        <f>SUM(CI38:CT38)/Assumptions!$D65*IF(CH1=Assumptions!$D69*12,1,0)</f>
        <v>0</v>
      </c>
      <c r="CI50" s="50">
        <f>SUM(CJ38:CU38)/Assumptions!$D65*IF(CI1=Assumptions!$D69*12,1,0)</f>
        <v>0</v>
      </c>
      <c r="CJ50" s="50">
        <f>SUM(CK38:CV38)/Assumptions!$D65*IF(CJ1=Assumptions!$D69*12,1,0)</f>
        <v>0</v>
      </c>
      <c r="CK50" s="50">
        <f>SUM(CL38:CW38)/Assumptions!$D65*IF(CK1=Assumptions!$D69*12,1,0)</f>
        <v>0</v>
      </c>
      <c r="CL50" s="50">
        <f>SUM(CM38:CX38)/Assumptions!$D65*IF(CL1=Assumptions!$D69*12,1,0)</f>
        <v>0</v>
      </c>
      <c r="CM50" s="50">
        <f>SUM(CN38:CY38)/Assumptions!$D65*IF(CM1=Assumptions!$D69*12,1,0)</f>
        <v>0</v>
      </c>
      <c r="CN50" s="50">
        <f>SUM(CO38:CZ38)/Assumptions!$D65*IF(CN1=Assumptions!$D69*12,1,0)</f>
        <v>0</v>
      </c>
      <c r="CO50" s="50">
        <f>SUM(CP38:DA38)/Assumptions!$D65*IF(CO1=Assumptions!$D69*12,1,0)</f>
        <v>0</v>
      </c>
      <c r="CP50" s="50">
        <f>SUM(CQ38:DB38)/Assumptions!$D65*IF(CP1=Assumptions!$D69*12,1,0)</f>
        <v>0</v>
      </c>
      <c r="CQ50" s="50">
        <f>SUM(CR38:DC38)/Assumptions!$D65*IF(CQ1=Assumptions!$D69*12,1,0)</f>
        <v>0</v>
      </c>
      <c r="CR50" s="50">
        <f>SUM(CS38:DD38)/Assumptions!$D65*IF(CR1=Assumptions!$D69*12,1,0)</f>
        <v>0</v>
      </c>
      <c r="CS50" s="50">
        <f>SUM(CT38:DE38)/Assumptions!$D65*IF(CS1=Assumptions!$D69*12,1,0)</f>
        <v>0</v>
      </c>
      <c r="CT50" s="50">
        <f>SUM(CU38:DF38)/Assumptions!$D65*IF(CT1=Assumptions!$D69*12,1,0)</f>
        <v>0</v>
      </c>
      <c r="CU50" s="50">
        <f>SUM(CV38:DG38)/Assumptions!$D65*IF(CU1=Assumptions!$D69*12,1,0)</f>
        <v>0</v>
      </c>
      <c r="CV50" s="50">
        <f>SUM(CW38:DH38)/Assumptions!$D65*IF(CV1=Assumptions!$D69*12,1,0)</f>
        <v>0</v>
      </c>
      <c r="CW50" s="50">
        <f>SUM(CX38:DI38)/Assumptions!$D65*IF(CW1=Assumptions!$D69*12,1,0)</f>
        <v>0</v>
      </c>
      <c r="CX50" s="50">
        <f>SUM(CY38:DJ38)/Assumptions!$D65*IF(CX1=Assumptions!$D69*12,1,0)</f>
        <v>0</v>
      </c>
      <c r="CY50" s="50">
        <f>SUM(CZ38:DK38)/Assumptions!$D65*IF(CY1=Assumptions!$D69*12,1,0)</f>
        <v>0</v>
      </c>
      <c r="CZ50" s="50">
        <f>SUM(DA38:DL38)/Assumptions!$D65*IF(CZ1=Assumptions!$D69*12,1,0)</f>
        <v>0</v>
      </c>
      <c r="DA50" s="50">
        <f>SUM(DB38:DM38)/Assumptions!$D65*IF(DA1=Assumptions!$D69*12,1,0)</f>
        <v>0</v>
      </c>
      <c r="DB50" s="50">
        <f>SUM(DC38:DN38)/Assumptions!$D65*IF(DB1=Assumptions!$D69*12,1,0)</f>
        <v>0</v>
      </c>
      <c r="DC50" s="50">
        <f>SUM(DD38:DO38)/Assumptions!$D65*IF(DC1=Assumptions!$D69*12,1,0)</f>
        <v>0</v>
      </c>
      <c r="DD50" s="50">
        <f>SUM(DE38:DP38)/Assumptions!$D65*IF(DD1=Assumptions!$D69*12,1,0)</f>
        <v>0</v>
      </c>
      <c r="DE50" s="50">
        <f>SUM(DF38:DQ38)/Assumptions!$D65*IF(DE1=Assumptions!$D69*12,1,0)</f>
        <v>0</v>
      </c>
      <c r="DF50" s="50">
        <f>SUM(DG38:DR38)/Assumptions!$D65*IF(DF1=Assumptions!$D69*12,1,0)</f>
        <v>0</v>
      </c>
      <c r="DG50" s="50">
        <f>SUM(DH38:DS38)/Assumptions!$D65*IF(DG1=Assumptions!$D69*12,1,0)</f>
        <v>0</v>
      </c>
      <c r="DH50" s="50">
        <f>SUM(DI38:DT38)/Assumptions!$D65*IF(DH1=Assumptions!$D69*12,1,0)</f>
        <v>0</v>
      </c>
      <c r="DI50" s="50">
        <f>SUM(DJ38:DU38)/Assumptions!$D65*IF(DI1=Assumptions!$D69*12,1,0)</f>
        <v>0</v>
      </c>
      <c r="DJ50" s="50">
        <f>SUM(DK38:DV38)/Assumptions!$D65*IF(DJ1=Assumptions!$D69*12,1,0)</f>
        <v>0</v>
      </c>
      <c r="DK50" s="50">
        <f>SUM(DL38:DW38)/Assumptions!$D65*IF(DK1=Assumptions!$D69*12,1,0)</f>
        <v>0</v>
      </c>
      <c r="DL50" s="50">
        <f>SUM(DM38:DX38)/Assumptions!$D65*IF(DL1=Assumptions!$D69*12,1,0)</f>
        <v>0</v>
      </c>
      <c r="DM50" s="50">
        <f>SUM(DN38:DY38)/Assumptions!$D65*IF(DM1=Assumptions!$D69*12,1,0)</f>
        <v>0</v>
      </c>
      <c r="DN50" s="50">
        <f>SUM(DO38:DZ38)/Assumptions!$D65*IF(DN1=Assumptions!$D69*12,1,0)</f>
        <v>0</v>
      </c>
      <c r="DO50" s="50">
        <f>SUM(DP38:EA38)/Assumptions!$D65*IF(DO1=Assumptions!$D69*12,1,0)</f>
        <v>0</v>
      </c>
      <c r="DP50" s="50">
        <f>SUM(DQ38:EB38)/Assumptions!$D65*IF(DP1=Assumptions!$D69*12,1,0)</f>
        <v>0</v>
      </c>
      <c r="DQ50" s="50">
        <f>SUM(DR38:EC38)/Assumptions!$D65*IF(DQ1=Assumptions!$D69*12,1,0)</f>
        <v>0</v>
      </c>
      <c r="DR50" s="50">
        <f>SUM(DS38:ED38)/Assumptions!$D65*IF(DR1=Assumptions!$D69*12,1,0)</f>
        <v>0</v>
      </c>
      <c r="DS50" s="50">
        <f>SUM(DT38:EE38)/Assumptions!$D65*IF(DS1=Assumptions!$D69*12,1,0)</f>
        <v>8731936.406</v>
      </c>
      <c r="DT50" s="50">
        <f>SUM(DU38:EF38)/Assumptions!$D65*IF(DT1=Assumptions!$D69*12,1,0)</f>
        <v>0</v>
      </c>
      <c r="DU50" s="50">
        <f>SUM(DV38:EG38)/Assumptions!$D65*IF(DU1=Assumptions!$D69*12,1,0)</f>
        <v>0</v>
      </c>
      <c r="DV50" s="50">
        <f>SUM(DW38:EH38)/Assumptions!$D65*IF(DV1=Assumptions!$D69*12,1,0)</f>
        <v>0</v>
      </c>
      <c r="DW50" s="50">
        <f>SUM(DX38:EI38)/Assumptions!$D65*IF(DW1=Assumptions!$D69*12,1,0)</f>
        <v>0</v>
      </c>
      <c r="DX50" s="50">
        <f>SUM(DY38:EJ38)/Assumptions!$D65*IF(DX1=Assumptions!$D69*12,1,0)</f>
        <v>0</v>
      </c>
      <c r="DY50" s="50">
        <f>SUM(DZ38:EK38)/Assumptions!$D65*IF(DY1=Assumptions!$D69*12,1,0)</f>
        <v>0</v>
      </c>
      <c r="DZ50" s="50">
        <f>SUM(EA38:EL38)/Assumptions!$D65*IF(DZ1=Assumptions!$D69*12,1,0)</f>
        <v>0</v>
      </c>
      <c r="EA50" s="50">
        <f>SUM(EB38:EM38)/Assumptions!$D65*IF(EA1=Assumptions!$D69*12,1,0)</f>
        <v>0</v>
      </c>
      <c r="EB50" s="50">
        <f>SUM(EC38:EN38)/Assumptions!$D65*IF(EB1=Assumptions!$D69*12,1,0)</f>
        <v>0</v>
      </c>
      <c r="EC50" s="50">
        <f>SUM(ED38:EO38)/Assumptions!$D65*IF(EC1=Assumptions!$D69*12,1,0)</f>
        <v>0</v>
      </c>
      <c r="ED50" s="50">
        <f>SUM(EE38:EP38)/Assumptions!$D65*IF(ED1=Assumptions!$D69*12,1,0)</f>
        <v>0</v>
      </c>
      <c r="EE50" s="50">
        <f>SUM(EF38:EQ38)/Assumptions!$D65*IF(EE1=Assumptions!$D69*12,1,0)</f>
        <v>0</v>
      </c>
    </row>
    <row r="51" ht="15.75" customHeight="1">
      <c r="A51" s="1"/>
      <c r="B51" s="1"/>
      <c r="C51" s="1" t="s">
        <v>137</v>
      </c>
      <c r="D51" s="50">
        <f>-D50*Assumptions!$D66</f>
        <v>0</v>
      </c>
      <c r="E51" s="50">
        <f>-E50*Assumptions!$D66</f>
        <v>0</v>
      </c>
      <c r="F51" s="50">
        <f>-F50*Assumptions!$D66</f>
        <v>0</v>
      </c>
      <c r="G51" s="50">
        <f>-G50*Assumptions!$D66</f>
        <v>0</v>
      </c>
      <c r="H51" s="50">
        <f>-H50*Assumptions!$D66</f>
        <v>0</v>
      </c>
      <c r="I51" s="50">
        <f>-I50*Assumptions!$D66</f>
        <v>0</v>
      </c>
      <c r="J51" s="50">
        <f>-J50*Assumptions!$D66</f>
        <v>0</v>
      </c>
      <c r="K51" s="50">
        <f>-K50*Assumptions!$D66</f>
        <v>0</v>
      </c>
      <c r="L51" s="50">
        <f>-L50*Assumptions!$D66</f>
        <v>0</v>
      </c>
      <c r="M51" s="50">
        <f>-M50*Assumptions!$D66</f>
        <v>0</v>
      </c>
      <c r="N51" s="50">
        <f>-N50*Assumptions!$D66</f>
        <v>0</v>
      </c>
      <c r="O51" s="50">
        <f>-O50*Assumptions!$D66</f>
        <v>0</v>
      </c>
      <c r="P51" s="50">
        <f>-P50*Assumptions!$D66</f>
        <v>0</v>
      </c>
      <c r="Q51" s="50">
        <f>-Q50*Assumptions!$D66</f>
        <v>0</v>
      </c>
      <c r="R51" s="50">
        <f>-R50*Assumptions!$D66</f>
        <v>0</v>
      </c>
      <c r="S51" s="50">
        <f>-S50*Assumptions!$D66</f>
        <v>0</v>
      </c>
      <c r="T51" s="50">
        <f>-T50*Assumptions!$D66</f>
        <v>0</v>
      </c>
      <c r="U51" s="50">
        <f>-U50*Assumptions!$D66</f>
        <v>0</v>
      </c>
      <c r="V51" s="50">
        <f>-V50*Assumptions!$D66</f>
        <v>0</v>
      </c>
      <c r="W51" s="50">
        <f>-W50*Assumptions!$D66</f>
        <v>0</v>
      </c>
      <c r="X51" s="50">
        <f>-X50*Assumptions!$D66</f>
        <v>0</v>
      </c>
      <c r="Y51" s="50">
        <f>-Y50*Assumptions!$D66</f>
        <v>0</v>
      </c>
      <c r="Z51" s="50">
        <f>-Z50*Assumptions!$D66</f>
        <v>0</v>
      </c>
      <c r="AA51" s="50">
        <f>-AA50*Assumptions!$D66</f>
        <v>0</v>
      </c>
      <c r="AB51" s="50">
        <f>-AB50*Assumptions!$D66</f>
        <v>0</v>
      </c>
      <c r="AC51" s="50">
        <f>-AC50*Assumptions!$D66</f>
        <v>0</v>
      </c>
      <c r="AD51" s="50">
        <f>-AD50*Assumptions!$D66</f>
        <v>0</v>
      </c>
      <c r="AE51" s="50">
        <f>-AE50*Assumptions!$D66</f>
        <v>0</v>
      </c>
      <c r="AF51" s="50">
        <f>-AF50*Assumptions!$D66</f>
        <v>0</v>
      </c>
      <c r="AG51" s="50">
        <f>-AG50*Assumptions!$D66</f>
        <v>0</v>
      </c>
      <c r="AH51" s="50">
        <f>-AH50*Assumptions!$D66</f>
        <v>0</v>
      </c>
      <c r="AI51" s="50">
        <f>-AI50*Assumptions!$D66</f>
        <v>0</v>
      </c>
      <c r="AJ51" s="50">
        <f>-AJ50*Assumptions!$D66</f>
        <v>0</v>
      </c>
      <c r="AK51" s="50">
        <f>-AK50*Assumptions!$D66</f>
        <v>0</v>
      </c>
      <c r="AL51" s="50">
        <f>-AL50*Assumptions!$D66</f>
        <v>0</v>
      </c>
      <c r="AM51" s="50">
        <f>-AM50*Assumptions!$D66</f>
        <v>0</v>
      </c>
      <c r="AN51" s="50">
        <f>-AN50*Assumptions!$D66</f>
        <v>0</v>
      </c>
      <c r="AO51" s="50">
        <f>-AO50*Assumptions!$D66</f>
        <v>0</v>
      </c>
      <c r="AP51" s="50">
        <f>-AP50*Assumptions!$D66</f>
        <v>0</v>
      </c>
      <c r="AQ51" s="50">
        <f>-AQ50*Assumptions!$D66</f>
        <v>0</v>
      </c>
      <c r="AR51" s="50">
        <f>-AR50*Assumptions!$D66</f>
        <v>0</v>
      </c>
      <c r="AS51" s="50">
        <f>-AS50*Assumptions!$D66</f>
        <v>0</v>
      </c>
      <c r="AT51" s="50">
        <f>-AT50*Assumptions!$D66</f>
        <v>0</v>
      </c>
      <c r="AU51" s="50">
        <f>-AU50*Assumptions!$D66</f>
        <v>0</v>
      </c>
      <c r="AV51" s="50">
        <f>-AV50*Assumptions!$D66</f>
        <v>0</v>
      </c>
      <c r="AW51" s="50">
        <f>-AW50*Assumptions!$D66</f>
        <v>0</v>
      </c>
      <c r="AX51" s="50">
        <f>-AX50*Assumptions!$D66</f>
        <v>0</v>
      </c>
      <c r="AY51" s="50">
        <f>-AY50*Assumptions!$D66</f>
        <v>0</v>
      </c>
      <c r="AZ51" s="50">
        <f>-AZ50*Assumptions!$D66</f>
        <v>0</v>
      </c>
      <c r="BA51" s="50">
        <f>-BA50*Assumptions!$D66</f>
        <v>0</v>
      </c>
      <c r="BB51" s="50">
        <f>-BB50*Assumptions!$D66</f>
        <v>0</v>
      </c>
      <c r="BC51" s="50">
        <f>-BC50*Assumptions!$D66</f>
        <v>0</v>
      </c>
      <c r="BD51" s="50">
        <f>-BD50*Assumptions!$D66</f>
        <v>0</v>
      </c>
      <c r="BE51" s="50">
        <f>-BE50*Assumptions!$D66</f>
        <v>0</v>
      </c>
      <c r="BF51" s="50">
        <f>-BF50*Assumptions!$D66</f>
        <v>0</v>
      </c>
      <c r="BG51" s="50">
        <f>-BG50*Assumptions!$D66</f>
        <v>0</v>
      </c>
      <c r="BH51" s="50">
        <f>-BH50*Assumptions!$D66</f>
        <v>0</v>
      </c>
      <c r="BI51" s="50">
        <f>-BI50*Assumptions!$D66</f>
        <v>0</v>
      </c>
      <c r="BJ51" s="50">
        <f>-BJ50*Assumptions!$D66</f>
        <v>0</v>
      </c>
      <c r="BK51" s="50">
        <f>-BK50*Assumptions!$D66</f>
        <v>0</v>
      </c>
      <c r="BL51" s="50">
        <f>-BL50*Assumptions!$D66</f>
        <v>0</v>
      </c>
      <c r="BM51" s="50">
        <f>-BM50*Assumptions!$D66</f>
        <v>0</v>
      </c>
      <c r="BN51" s="50">
        <f>-BN50*Assumptions!$D66</f>
        <v>0</v>
      </c>
      <c r="BO51" s="50">
        <f>-BO50*Assumptions!$D66</f>
        <v>0</v>
      </c>
      <c r="BP51" s="50">
        <f>-BP50*Assumptions!$D66</f>
        <v>0</v>
      </c>
      <c r="BQ51" s="50">
        <f>-BQ50*Assumptions!$D66</f>
        <v>0</v>
      </c>
      <c r="BR51" s="50">
        <f>-BR50*Assumptions!$D66</f>
        <v>0</v>
      </c>
      <c r="BS51" s="50">
        <f>-BS50*Assumptions!$D66</f>
        <v>0</v>
      </c>
      <c r="BT51" s="50">
        <f>-BT50*Assumptions!$D66</f>
        <v>0</v>
      </c>
      <c r="BU51" s="50">
        <f>-BU50*Assumptions!$D66</f>
        <v>0</v>
      </c>
      <c r="BV51" s="50">
        <f>-BV50*Assumptions!$D66</f>
        <v>0</v>
      </c>
      <c r="BW51" s="50">
        <f>-BW50*Assumptions!$D66</f>
        <v>0</v>
      </c>
      <c r="BX51" s="50">
        <f>-BX50*Assumptions!$D66</f>
        <v>0</v>
      </c>
      <c r="BY51" s="50">
        <f>-BY50*Assumptions!$D66</f>
        <v>0</v>
      </c>
      <c r="BZ51" s="50">
        <f>-BZ50*Assumptions!$D66</f>
        <v>0</v>
      </c>
      <c r="CA51" s="50">
        <f>-CA50*Assumptions!$D66</f>
        <v>0</v>
      </c>
      <c r="CB51" s="50">
        <f>-CB50*Assumptions!$D66</f>
        <v>0</v>
      </c>
      <c r="CC51" s="50">
        <f>-CC50*Assumptions!$D66</f>
        <v>0</v>
      </c>
      <c r="CD51" s="50">
        <f>-CD50*Assumptions!$D66</f>
        <v>0</v>
      </c>
      <c r="CE51" s="50">
        <f>-CE50*Assumptions!$D66</f>
        <v>0</v>
      </c>
      <c r="CF51" s="50">
        <f>-CF50*Assumptions!$D66</f>
        <v>0</v>
      </c>
      <c r="CG51" s="50">
        <f>-CG50*Assumptions!$D66</f>
        <v>0</v>
      </c>
      <c r="CH51" s="50">
        <f>-CH50*Assumptions!$D66</f>
        <v>0</v>
      </c>
      <c r="CI51" s="50">
        <f>-CI50*Assumptions!$D66</f>
        <v>0</v>
      </c>
      <c r="CJ51" s="50">
        <f>-CJ50*Assumptions!$D66</f>
        <v>0</v>
      </c>
      <c r="CK51" s="50">
        <f>-CK50*Assumptions!$D66</f>
        <v>0</v>
      </c>
      <c r="CL51" s="50">
        <f>-CL50*Assumptions!$D66</f>
        <v>0</v>
      </c>
      <c r="CM51" s="50">
        <f>-CM50*Assumptions!$D66</f>
        <v>0</v>
      </c>
      <c r="CN51" s="50">
        <f>-CN50*Assumptions!$D66</f>
        <v>0</v>
      </c>
      <c r="CO51" s="50">
        <f>-CO50*Assumptions!$D66</f>
        <v>0</v>
      </c>
      <c r="CP51" s="50">
        <f>-CP50*Assumptions!$D66</f>
        <v>0</v>
      </c>
      <c r="CQ51" s="50">
        <f>-CQ50*Assumptions!$D66</f>
        <v>0</v>
      </c>
      <c r="CR51" s="50">
        <f>-CR50*Assumptions!$D66</f>
        <v>0</v>
      </c>
      <c r="CS51" s="50">
        <f>-CS50*Assumptions!$D66</f>
        <v>0</v>
      </c>
      <c r="CT51" s="50">
        <f>-CT50*Assumptions!$D66</f>
        <v>0</v>
      </c>
      <c r="CU51" s="50">
        <f>-CU50*Assumptions!$D66</f>
        <v>0</v>
      </c>
      <c r="CV51" s="50">
        <f>-CV50*Assumptions!$D66</f>
        <v>0</v>
      </c>
      <c r="CW51" s="50">
        <f>-CW50*Assumptions!$D66</f>
        <v>0</v>
      </c>
      <c r="CX51" s="50">
        <f>-CX50*Assumptions!$D66</f>
        <v>0</v>
      </c>
      <c r="CY51" s="50">
        <f>-CY50*Assumptions!$D66</f>
        <v>0</v>
      </c>
      <c r="CZ51" s="50">
        <f>-CZ50*Assumptions!$D66</f>
        <v>0</v>
      </c>
      <c r="DA51" s="50">
        <f>-DA50*Assumptions!$D66</f>
        <v>0</v>
      </c>
      <c r="DB51" s="50">
        <f>-DB50*Assumptions!$D66</f>
        <v>0</v>
      </c>
      <c r="DC51" s="50">
        <f>-DC50*Assumptions!$D66</f>
        <v>0</v>
      </c>
      <c r="DD51" s="50">
        <f>-DD50*Assumptions!$D66</f>
        <v>0</v>
      </c>
      <c r="DE51" s="50">
        <f>-DE50*Assumptions!$D66</f>
        <v>0</v>
      </c>
      <c r="DF51" s="50">
        <f>-DF50*Assumptions!$D66</f>
        <v>0</v>
      </c>
      <c r="DG51" s="50">
        <f>-DG50*Assumptions!$D66</f>
        <v>0</v>
      </c>
      <c r="DH51" s="50">
        <f>-DH50*Assumptions!$D66</f>
        <v>0</v>
      </c>
      <c r="DI51" s="50">
        <f>-DI50*Assumptions!$D66</f>
        <v>0</v>
      </c>
      <c r="DJ51" s="50">
        <f>-DJ50*Assumptions!$D66</f>
        <v>0</v>
      </c>
      <c r="DK51" s="50">
        <f>-DK50*Assumptions!$D66</f>
        <v>0</v>
      </c>
      <c r="DL51" s="50">
        <f>-DL50*Assumptions!$D66</f>
        <v>0</v>
      </c>
      <c r="DM51" s="50">
        <f>-DM50*Assumptions!$D66</f>
        <v>0</v>
      </c>
      <c r="DN51" s="50">
        <f>-DN50*Assumptions!$D66</f>
        <v>0</v>
      </c>
      <c r="DO51" s="50">
        <f>-DO50*Assumptions!$D66</f>
        <v>0</v>
      </c>
      <c r="DP51" s="50">
        <f>-DP50*Assumptions!$D66</f>
        <v>0</v>
      </c>
      <c r="DQ51" s="50">
        <f>-DQ50*Assumptions!$D66</f>
        <v>0</v>
      </c>
      <c r="DR51" s="50">
        <f>-DR50*Assumptions!$D66</f>
        <v>0</v>
      </c>
      <c r="DS51" s="50">
        <f>-DS50*Assumptions!$D66</f>
        <v>-174638.7281</v>
      </c>
      <c r="DT51" s="50">
        <f>-DT50*Assumptions!$D66</f>
        <v>0</v>
      </c>
      <c r="DU51" s="50">
        <f>-DU50*Assumptions!$D66</f>
        <v>0</v>
      </c>
      <c r="DV51" s="50">
        <f>-DV50*Assumptions!$D66</f>
        <v>0</v>
      </c>
      <c r="DW51" s="50">
        <f>-DW50*Assumptions!$D66</f>
        <v>0</v>
      </c>
      <c r="DX51" s="50">
        <f>-DX50*Assumptions!$D66</f>
        <v>0</v>
      </c>
      <c r="DY51" s="50">
        <f>-DY50*Assumptions!$D66</f>
        <v>0</v>
      </c>
      <c r="DZ51" s="50">
        <f>-DZ50*Assumptions!$D66</f>
        <v>0</v>
      </c>
      <c r="EA51" s="50">
        <f>-EA50*Assumptions!$D66</f>
        <v>0</v>
      </c>
      <c r="EB51" s="50">
        <f>-EB50*Assumptions!$D66</f>
        <v>0</v>
      </c>
      <c r="EC51" s="50">
        <f>-EC50*Assumptions!$D66</f>
        <v>0</v>
      </c>
      <c r="ED51" s="50">
        <f>-ED50*Assumptions!$D66</f>
        <v>0</v>
      </c>
      <c r="EE51" s="50">
        <f>-EE50*Assumptions!$D66</f>
        <v>0</v>
      </c>
    </row>
    <row r="52" ht="15.75" customHeight="1">
      <c r="A52" s="1"/>
      <c r="B52" s="20"/>
      <c r="C52" s="20" t="s">
        <v>216</v>
      </c>
      <c r="D52" s="211">
        <f t="shared" ref="D52:EE52" si="10">-D47*IF(D50=0,0,1)</f>
        <v>0</v>
      </c>
      <c r="E52" s="211">
        <f t="shared" si="10"/>
        <v>0</v>
      </c>
      <c r="F52" s="211">
        <f t="shared" si="10"/>
        <v>0</v>
      </c>
      <c r="G52" s="211">
        <f t="shared" si="10"/>
        <v>0</v>
      </c>
      <c r="H52" s="211">
        <f t="shared" si="10"/>
        <v>0</v>
      </c>
      <c r="I52" s="211">
        <f t="shared" si="10"/>
        <v>0</v>
      </c>
      <c r="J52" s="211">
        <f t="shared" si="10"/>
        <v>0</v>
      </c>
      <c r="K52" s="211">
        <f t="shared" si="10"/>
        <v>0</v>
      </c>
      <c r="L52" s="211">
        <f t="shared" si="10"/>
        <v>0</v>
      </c>
      <c r="M52" s="211">
        <f t="shared" si="10"/>
        <v>0</v>
      </c>
      <c r="N52" s="211">
        <f t="shared" si="10"/>
        <v>0</v>
      </c>
      <c r="O52" s="211">
        <f t="shared" si="10"/>
        <v>0</v>
      </c>
      <c r="P52" s="211">
        <f t="shared" si="10"/>
        <v>0</v>
      </c>
      <c r="Q52" s="211">
        <f t="shared" si="10"/>
        <v>0</v>
      </c>
      <c r="R52" s="211">
        <f t="shared" si="10"/>
        <v>0</v>
      </c>
      <c r="S52" s="211">
        <f t="shared" si="10"/>
        <v>0</v>
      </c>
      <c r="T52" s="211">
        <f t="shared" si="10"/>
        <v>0</v>
      </c>
      <c r="U52" s="211">
        <f t="shared" si="10"/>
        <v>0</v>
      </c>
      <c r="V52" s="211">
        <f t="shared" si="10"/>
        <v>0</v>
      </c>
      <c r="W52" s="211">
        <f t="shared" si="10"/>
        <v>0</v>
      </c>
      <c r="X52" s="211">
        <f t="shared" si="10"/>
        <v>0</v>
      </c>
      <c r="Y52" s="211">
        <f t="shared" si="10"/>
        <v>0</v>
      </c>
      <c r="Z52" s="211">
        <f t="shared" si="10"/>
        <v>0</v>
      </c>
      <c r="AA52" s="211">
        <f t="shared" si="10"/>
        <v>0</v>
      </c>
      <c r="AB52" s="211">
        <f t="shared" si="10"/>
        <v>0</v>
      </c>
      <c r="AC52" s="211">
        <f t="shared" si="10"/>
        <v>0</v>
      </c>
      <c r="AD52" s="211">
        <f t="shared" si="10"/>
        <v>0</v>
      </c>
      <c r="AE52" s="211">
        <f t="shared" si="10"/>
        <v>0</v>
      </c>
      <c r="AF52" s="211">
        <f t="shared" si="10"/>
        <v>0</v>
      </c>
      <c r="AG52" s="211">
        <f t="shared" si="10"/>
        <v>0</v>
      </c>
      <c r="AH52" s="211">
        <f t="shared" si="10"/>
        <v>0</v>
      </c>
      <c r="AI52" s="211">
        <f t="shared" si="10"/>
        <v>0</v>
      </c>
      <c r="AJ52" s="211">
        <f t="shared" si="10"/>
        <v>0</v>
      </c>
      <c r="AK52" s="211">
        <f t="shared" si="10"/>
        <v>0</v>
      </c>
      <c r="AL52" s="211">
        <f t="shared" si="10"/>
        <v>0</v>
      </c>
      <c r="AM52" s="211">
        <f t="shared" si="10"/>
        <v>0</v>
      </c>
      <c r="AN52" s="211">
        <f t="shared" si="10"/>
        <v>0</v>
      </c>
      <c r="AO52" s="211">
        <f t="shared" si="10"/>
        <v>0</v>
      </c>
      <c r="AP52" s="211">
        <f t="shared" si="10"/>
        <v>0</v>
      </c>
      <c r="AQ52" s="211">
        <f t="shared" si="10"/>
        <v>0</v>
      </c>
      <c r="AR52" s="211">
        <f t="shared" si="10"/>
        <v>0</v>
      </c>
      <c r="AS52" s="211">
        <f t="shared" si="10"/>
        <v>0</v>
      </c>
      <c r="AT52" s="211">
        <f t="shared" si="10"/>
        <v>0</v>
      </c>
      <c r="AU52" s="211">
        <f t="shared" si="10"/>
        <v>0</v>
      </c>
      <c r="AV52" s="211">
        <f t="shared" si="10"/>
        <v>0</v>
      </c>
      <c r="AW52" s="211">
        <f t="shared" si="10"/>
        <v>0</v>
      </c>
      <c r="AX52" s="211">
        <f t="shared" si="10"/>
        <v>0</v>
      </c>
      <c r="AY52" s="211">
        <f t="shared" si="10"/>
        <v>0</v>
      </c>
      <c r="AZ52" s="211">
        <f t="shared" si="10"/>
        <v>0</v>
      </c>
      <c r="BA52" s="211">
        <f t="shared" si="10"/>
        <v>0</v>
      </c>
      <c r="BB52" s="211">
        <f t="shared" si="10"/>
        <v>0</v>
      </c>
      <c r="BC52" s="211">
        <f t="shared" si="10"/>
        <v>0</v>
      </c>
      <c r="BD52" s="211">
        <f t="shared" si="10"/>
        <v>0</v>
      </c>
      <c r="BE52" s="211">
        <f t="shared" si="10"/>
        <v>0</v>
      </c>
      <c r="BF52" s="211">
        <f t="shared" si="10"/>
        <v>0</v>
      </c>
      <c r="BG52" s="211">
        <f t="shared" si="10"/>
        <v>0</v>
      </c>
      <c r="BH52" s="211">
        <f t="shared" si="10"/>
        <v>0</v>
      </c>
      <c r="BI52" s="211">
        <f t="shared" si="10"/>
        <v>0</v>
      </c>
      <c r="BJ52" s="211">
        <f t="shared" si="10"/>
        <v>0</v>
      </c>
      <c r="BK52" s="211">
        <f t="shared" si="10"/>
        <v>0</v>
      </c>
      <c r="BL52" s="211">
        <f t="shared" si="10"/>
        <v>0</v>
      </c>
      <c r="BM52" s="211">
        <f t="shared" si="10"/>
        <v>0</v>
      </c>
      <c r="BN52" s="211">
        <f t="shared" si="10"/>
        <v>0</v>
      </c>
      <c r="BO52" s="211">
        <f t="shared" si="10"/>
        <v>0</v>
      </c>
      <c r="BP52" s="211">
        <f t="shared" si="10"/>
        <v>0</v>
      </c>
      <c r="BQ52" s="211">
        <f t="shared" si="10"/>
        <v>0</v>
      </c>
      <c r="BR52" s="211">
        <f t="shared" si="10"/>
        <v>0</v>
      </c>
      <c r="BS52" s="211">
        <f t="shared" si="10"/>
        <v>0</v>
      </c>
      <c r="BT52" s="211">
        <f t="shared" si="10"/>
        <v>0</v>
      </c>
      <c r="BU52" s="211">
        <f t="shared" si="10"/>
        <v>0</v>
      </c>
      <c r="BV52" s="211">
        <f t="shared" si="10"/>
        <v>0</v>
      </c>
      <c r="BW52" s="211">
        <f t="shared" si="10"/>
        <v>0</v>
      </c>
      <c r="BX52" s="211">
        <f t="shared" si="10"/>
        <v>0</v>
      </c>
      <c r="BY52" s="211">
        <f t="shared" si="10"/>
        <v>0</v>
      </c>
      <c r="BZ52" s="211">
        <f t="shared" si="10"/>
        <v>0</v>
      </c>
      <c r="CA52" s="211">
        <f t="shared" si="10"/>
        <v>0</v>
      </c>
      <c r="CB52" s="211">
        <f t="shared" si="10"/>
        <v>0</v>
      </c>
      <c r="CC52" s="211">
        <f t="shared" si="10"/>
        <v>0</v>
      </c>
      <c r="CD52" s="211">
        <f t="shared" si="10"/>
        <v>0</v>
      </c>
      <c r="CE52" s="211">
        <f t="shared" si="10"/>
        <v>0</v>
      </c>
      <c r="CF52" s="211">
        <f t="shared" si="10"/>
        <v>0</v>
      </c>
      <c r="CG52" s="211">
        <f t="shared" si="10"/>
        <v>0</v>
      </c>
      <c r="CH52" s="211">
        <f t="shared" si="10"/>
        <v>0</v>
      </c>
      <c r="CI52" s="211">
        <f t="shared" si="10"/>
        <v>0</v>
      </c>
      <c r="CJ52" s="211">
        <f t="shared" si="10"/>
        <v>0</v>
      </c>
      <c r="CK52" s="211">
        <f t="shared" si="10"/>
        <v>0</v>
      </c>
      <c r="CL52" s="211">
        <f t="shared" si="10"/>
        <v>0</v>
      </c>
      <c r="CM52" s="211">
        <f t="shared" si="10"/>
        <v>0</v>
      </c>
      <c r="CN52" s="211">
        <f t="shared" si="10"/>
        <v>0</v>
      </c>
      <c r="CO52" s="211">
        <f t="shared" si="10"/>
        <v>0</v>
      </c>
      <c r="CP52" s="211">
        <f t="shared" si="10"/>
        <v>0</v>
      </c>
      <c r="CQ52" s="211">
        <f t="shared" si="10"/>
        <v>0</v>
      </c>
      <c r="CR52" s="211">
        <f t="shared" si="10"/>
        <v>0</v>
      </c>
      <c r="CS52" s="211">
        <f t="shared" si="10"/>
        <v>0</v>
      </c>
      <c r="CT52" s="211">
        <f t="shared" si="10"/>
        <v>0</v>
      </c>
      <c r="CU52" s="211">
        <f t="shared" si="10"/>
        <v>0</v>
      </c>
      <c r="CV52" s="211">
        <f t="shared" si="10"/>
        <v>0</v>
      </c>
      <c r="CW52" s="211">
        <f t="shared" si="10"/>
        <v>0</v>
      </c>
      <c r="CX52" s="211">
        <f t="shared" si="10"/>
        <v>0</v>
      </c>
      <c r="CY52" s="211">
        <f t="shared" si="10"/>
        <v>0</v>
      </c>
      <c r="CZ52" s="211">
        <f t="shared" si="10"/>
        <v>0</v>
      </c>
      <c r="DA52" s="211">
        <f t="shared" si="10"/>
        <v>0</v>
      </c>
      <c r="DB52" s="211">
        <f t="shared" si="10"/>
        <v>0</v>
      </c>
      <c r="DC52" s="211">
        <f t="shared" si="10"/>
        <v>0</v>
      </c>
      <c r="DD52" s="211">
        <f t="shared" si="10"/>
        <v>0</v>
      </c>
      <c r="DE52" s="211">
        <f t="shared" si="10"/>
        <v>0</v>
      </c>
      <c r="DF52" s="211">
        <f t="shared" si="10"/>
        <v>0</v>
      </c>
      <c r="DG52" s="211">
        <f t="shared" si="10"/>
        <v>0</v>
      </c>
      <c r="DH52" s="211">
        <f t="shared" si="10"/>
        <v>0</v>
      </c>
      <c r="DI52" s="211">
        <f t="shared" si="10"/>
        <v>0</v>
      </c>
      <c r="DJ52" s="211">
        <f t="shared" si="10"/>
        <v>0</v>
      </c>
      <c r="DK52" s="211">
        <f t="shared" si="10"/>
        <v>0</v>
      </c>
      <c r="DL52" s="211">
        <f t="shared" si="10"/>
        <v>0</v>
      </c>
      <c r="DM52" s="211">
        <f t="shared" si="10"/>
        <v>0</v>
      </c>
      <c r="DN52" s="211">
        <f t="shared" si="10"/>
        <v>0</v>
      </c>
      <c r="DO52" s="211">
        <f t="shared" si="10"/>
        <v>0</v>
      </c>
      <c r="DP52" s="211">
        <f t="shared" si="10"/>
        <v>0</v>
      </c>
      <c r="DQ52" s="211">
        <f t="shared" si="10"/>
        <v>0</v>
      </c>
      <c r="DR52" s="211">
        <f t="shared" si="10"/>
        <v>0</v>
      </c>
      <c r="DS52" s="211">
        <f t="shared" si="10"/>
        <v>-3576561.901</v>
      </c>
      <c r="DT52" s="211">
        <f t="shared" si="10"/>
        <v>0</v>
      </c>
      <c r="DU52" s="211">
        <f t="shared" si="10"/>
        <v>0</v>
      </c>
      <c r="DV52" s="211">
        <f t="shared" si="10"/>
        <v>0</v>
      </c>
      <c r="DW52" s="211">
        <f t="shared" si="10"/>
        <v>0</v>
      </c>
      <c r="DX52" s="211">
        <f t="shared" si="10"/>
        <v>0</v>
      </c>
      <c r="DY52" s="211">
        <f t="shared" si="10"/>
        <v>0</v>
      </c>
      <c r="DZ52" s="211">
        <f t="shared" si="10"/>
        <v>0</v>
      </c>
      <c r="EA52" s="211">
        <f t="shared" si="10"/>
        <v>0</v>
      </c>
      <c r="EB52" s="211">
        <f t="shared" si="10"/>
        <v>0</v>
      </c>
      <c r="EC52" s="211">
        <f t="shared" si="10"/>
        <v>0</v>
      </c>
      <c r="ED52" s="211">
        <f t="shared" si="10"/>
        <v>0</v>
      </c>
      <c r="EE52" s="211">
        <f t="shared" si="10"/>
        <v>0</v>
      </c>
    </row>
    <row r="53" ht="15.75" customHeight="1">
      <c r="A53" s="1"/>
      <c r="B53" s="43"/>
      <c r="C53" s="43" t="s">
        <v>167</v>
      </c>
      <c r="D53" s="213">
        <f t="shared" ref="D53:EE53" si="11">SUM(D50:D52)</f>
        <v>0</v>
      </c>
      <c r="E53" s="213">
        <f t="shared" si="11"/>
        <v>0</v>
      </c>
      <c r="F53" s="213">
        <f t="shared" si="11"/>
        <v>0</v>
      </c>
      <c r="G53" s="213">
        <f t="shared" si="11"/>
        <v>0</v>
      </c>
      <c r="H53" s="213">
        <f t="shared" si="11"/>
        <v>0</v>
      </c>
      <c r="I53" s="213">
        <f t="shared" si="11"/>
        <v>0</v>
      </c>
      <c r="J53" s="213">
        <f t="shared" si="11"/>
        <v>0</v>
      </c>
      <c r="K53" s="213">
        <f t="shared" si="11"/>
        <v>0</v>
      </c>
      <c r="L53" s="213">
        <f t="shared" si="11"/>
        <v>0</v>
      </c>
      <c r="M53" s="213">
        <f t="shared" si="11"/>
        <v>0</v>
      </c>
      <c r="N53" s="213">
        <f t="shared" si="11"/>
        <v>0</v>
      </c>
      <c r="O53" s="213">
        <f t="shared" si="11"/>
        <v>0</v>
      </c>
      <c r="P53" s="213">
        <f t="shared" si="11"/>
        <v>0</v>
      </c>
      <c r="Q53" s="213">
        <f t="shared" si="11"/>
        <v>0</v>
      </c>
      <c r="R53" s="213">
        <f t="shared" si="11"/>
        <v>0</v>
      </c>
      <c r="S53" s="213">
        <f t="shared" si="11"/>
        <v>0</v>
      </c>
      <c r="T53" s="213">
        <f t="shared" si="11"/>
        <v>0</v>
      </c>
      <c r="U53" s="213">
        <f t="shared" si="11"/>
        <v>0</v>
      </c>
      <c r="V53" s="213">
        <f t="shared" si="11"/>
        <v>0</v>
      </c>
      <c r="W53" s="213">
        <f t="shared" si="11"/>
        <v>0</v>
      </c>
      <c r="X53" s="213">
        <f t="shared" si="11"/>
        <v>0</v>
      </c>
      <c r="Y53" s="213">
        <f t="shared" si="11"/>
        <v>0</v>
      </c>
      <c r="Z53" s="213">
        <f t="shared" si="11"/>
        <v>0</v>
      </c>
      <c r="AA53" s="213">
        <f t="shared" si="11"/>
        <v>0</v>
      </c>
      <c r="AB53" s="213">
        <f t="shared" si="11"/>
        <v>0</v>
      </c>
      <c r="AC53" s="213">
        <f t="shared" si="11"/>
        <v>0</v>
      </c>
      <c r="AD53" s="213">
        <f t="shared" si="11"/>
        <v>0</v>
      </c>
      <c r="AE53" s="213">
        <f t="shared" si="11"/>
        <v>0</v>
      </c>
      <c r="AF53" s="213">
        <f t="shared" si="11"/>
        <v>0</v>
      </c>
      <c r="AG53" s="213">
        <f t="shared" si="11"/>
        <v>0</v>
      </c>
      <c r="AH53" s="213">
        <f t="shared" si="11"/>
        <v>0</v>
      </c>
      <c r="AI53" s="213">
        <f t="shared" si="11"/>
        <v>0</v>
      </c>
      <c r="AJ53" s="213">
        <f t="shared" si="11"/>
        <v>0</v>
      </c>
      <c r="AK53" s="213">
        <f t="shared" si="11"/>
        <v>0</v>
      </c>
      <c r="AL53" s="213">
        <f t="shared" si="11"/>
        <v>0</v>
      </c>
      <c r="AM53" s="213">
        <f t="shared" si="11"/>
        <v>0</v>
      </c>
      <c r="AN53" s="213">
        <f t="shared" si="11"/>
        <v>0</v>
      </c>
      <c r="AO53" s="213">
        <f t="shared" si="11"/>
        <v>0</v>
      </c>
      <c r="AP53" s="213">
        <f t="shared" si="11"/>
        <v>0</v>
      </c>
      <c r="AQ53" s="213">
        <f t="shared" si="11"/>
        <v>0</v>
      </c>
      <c r="AR53" s="213">
        <f t="shared" si="11"/>
        <v>0</v>
      </c>
      <c r="AS53" s="213">
        <f t="shared" si="11"/>
        <v>0</v>
      </c>
      <c r="AT53" s="213">
        <f t="shared" si="11"/>
        <v>0</v>
      </c>
      <c r="AU53" s="213">
        <f t="shared" si="11"/>
        <v>0</v>
      </c>
      <c r="AV53" s="213">
        <f t="shared" si="11"/>
        <v>0</v>
      </c>
      <c r="AW53" s="213">
        <f t="shared" si="11"/>
        <v>0</v>
      </c>
      <c r="AX53" s="213">
        <f t="shared" si="11"/>
        <v>0</v>
      </c>
      <c r="AY53" s="213">
        <f t="shared" si="11"/>
        <v>0</v>
      </c>
      <c r="AZ53" s="213">
        <f t="shared" si="11"/>
        <v>0</v>
      </c>
      <c r="BA53" s="213">
        <f t="shared" si="11"/>
        <v>0</v>
      </c>
      <c r="BB53" s="213">
        <f t="shared" si="11"/>
        <v>0</v>
      </c>
      <c r="BC53" s="213">
        <f t="shared" si="11"/>
        <v>0</v>
      </c>
      <c r="BD53" s="213">
        <f t="shared" si="11"/>
        <v>0</v>
      </c>
      <c r="BE53" s="213">
        <f t="shared" si="11"/>
        <v>0</v>
      </c>
      <c r="BF53" s="213">
        <f t="shared" si="11"/>
        <v>0</v>
      </c>
      <c r="BG53" s="213">
        <f t="shared" si="11"/>
        <v>0</v>
      </c>
      <c r="BH53" s="213">
        <f t="shared" si="11"/>
        <v>0</v>
      </c>
      <c r="BI53" s="213">
        <f t="shared" si="11"/>
        <v>0</v>
      </c>
      <c r="BJ53" s="213">
        <f t="shared" si="11"/>
        <v>0</v>
      </c>
      <c r="BK53" s="213">
        <f t="shared" si="11"/>
        <v>0</v>
      </c>
      <c r="BL53" s="213">
        <f t="shared" si="11"/>
        <v>0</v>
      </c>
      <c r="BM53" s="213">
        <f t="shared" si="11"/>
        <v>0</v>
      </c>
      <c r="BN53" s="213">
        <f t="shared" si="11"/>
        <v>0</v>
      </c>
      <c r="BO53" s="213">
        <f t="shared" si="11"/>
        <v>0</v>
      </c>
      <c r="BP53" s="213">
        <f t="shared" si="11"/>
        <v>0</v>
      </c>
      <c r="BQ53" s="213">
        <f t="shared" si="11"/>
        <v>0</v>
      </c>
      <c r="BR53" s="213">
        <f t="shared" si="11"/>
        <v>0</v>
      </c>
      <c r="BS53" s="213">
        <f t="shared" si="11"/>
        <v>0</v>
      </c>
      <c r="BT53" s="213">
        <f t="shared" si="11"/>
        <v>0</v>
      </c>
      <c r="BU53" s="213">
        <f t="shared" si="11"/>
        <v>0</v>
      </c>
      <c r="BV53" s="213">
        <f t="shared" si="11"/>
        <v>0</v>
      </c>
      <c r="BW53" s="213">
        <f t="shared" si="11"/>
        <v>0</v>
      </c>
      <c r="BX53" s="213">
        <f t="shared" si="11"/>
        <v>0</v>
      </c>
      <c r="BY53" s="213">
        <f t="shared" si="11"/>
        <v>0</v>
      </c>
      <c r="BZ53" s="213">
        <f t="shared" si="11"/>
        <v>0</v>
      </c>
      <c r="CA53" s="213">
        <f t="shared" si="11"/>
        <v>0</v>
      </c>
      <c r="CB53" s="213">
        <f t="shared" si="11"/>
        <v>0</v>
      </c>
      <c r="CC53" s="213">
        <f t="shared" si="11"/>
        <v>0</v>
      </c>
      <c r="CD53" s="213">
        <f t="shared" si="11"/>
        <v>0</v>
      </c>
      <c r="CE53" s="213">
        <f t="shared" si="11"/>
        <v>0</v>
      </c>
      <c r="CF53" s="213">
        <f t="shared" si="11"/>
        <v>0</v>
      </c>
      <c r="CG53" s="213">
        <f t="shared" si="11"/>
        <v>0</v>
      </c>
      <c r="CH53" s="213">
        <f t="shared" si="11"/>
        <v>0</v>
      </c>
      <c r="CI53" s="213">
        <f t="shared" si="11"/>
        <v>0</v>
      </c>
      <c r="CJ53" s="213">
        <f t="shared" si="11"/>
        <v>0</v>
      </c>
      <c r="CK53" s="213">
        <f t="shared" si="11"/>
        <v>0</v>
      </c>
      <c r="CL53" s="213">
        <f t="shared" si="11"/>
        <v>0</v>
      </c>
      <c r="CM53" s="213">
        <f t="shared" si="11"/>
        <v>0</v>
      </c>
      <c r="CN53" s="213">
        <f t="shared" si="11"/>
        <v>0</v>
      </c>
      <c r="CO53" s="213">
        <f t="shared" si="11"/>
        <v>0</v>
      </c>
      <c r="CP53" s="213">
        <f t="shared" si="11"/>
        <v>0</v>
      </c>
      <c r="CQ53" s="213">
        <f t="shared" si="11"/>
        <v>0</v>
      </c>
      <c r="CR53" s="213">
        <f t="shared" si="11"/>
        <v>0</v>
      </c>
      <c r="CS53" s="213">
        <f t="shared" si="11"/>
        <v>0</v>
      </c>
      <c r="CT53" s="213">
        <f t="shared" si="11"/>
        <v>0</v>
      </c>
      <c r="CU53" s="213">
        <f t="shared" si="11"/>
        <v>0</v>
      </c>
      <c r="CV53" s="213">
        <f t="shared" si="11"/>
        <v>0</v>
      </c>
      <c r="CW53" s="213">
        <f t="shared" si="11"/>
        <v>0</v>
      </c>
      <c r="CX53" s="213">
        <f t="shared" si="11"/>
        <v>0</v>
      </c>
      <c r="CY53" s="213">
        <f t="shared" si="11"/>
        <v>0</v>
      </c>
      <c r="CZ53" s="213">
        <f t="shared" si="11"/>
        <v>0</v>
      </c>
      <c r="DA53" s="213">
        <f t="shared" si="11"/>
        <v>0</v>
      </c>
      <c r="DB53" s="213">
        <f t="shared" si="11"/>
        <v>0</v>
      </c>
      <c r="DC53" s="213">
        <f t="shared" si="11"/>
        <v>0</v>
      </c>
      <c r="DD53" s="213">
        <f t="shared" si="11"/>
        <v>0</v>
      </c>
      <c r="DE53" s="213">
        <f t="shared" si="11"/>
        <v>0</v>
      </c>
      <c r="DF53" s="213">
        <f t="shared" si="11"/>
        <v>0</v>
      </c>
      <c r="DG53" s="213">
        <f t="shared" si="11"/>
        <v>0</v>
      </c>
      <c r="DH53" s="213">
        <f t="shared" si="11"/>
        <v>0</v>
      </c>
      <c r="DI53" s="213">
        <f t="shared" si="11"/>
        <v>0</v>
      </c>
      <c r="DJ53" s="213">
        <f t="shared" si="11"/>
        <v>0</v>
      </c>
      <c r="DK53" s="213">
        <f t="shared" si="11"/>
        <v>0</v>
      </c>
      <c r="DL53" s="213">
        <f t="shared" si="11"/>
        <v>0</v>
      </c>
      <c r="DM53" s="213">
        <f t="shared" si="11"/>
        <v>0</v>
      </c>
      <c r="DN53" s="213">
        <f t="shared" si="11"/>
        <v>0</v>
      </c>
      <c r="DO53" s="213">
        <f t="shared" si="11"/>
        <v>0</v>
      </c>
      <c r="DP53" s="213">
        <f t="shared" si="11"/>
        <v>0</v>
      </c>
      <c r="DQ53" s="213">
        <f t="shared" si="11"/>
        <v>0</v>
      </c>
      <c r="DR53" s="213">
        <f t="shared" si="11"/>
        <v>0</v>
      </c>
      <c r="DS53" s="213">
        <f t="shared" si="11"/>
        <v>4980735.777</v>
      </c>
      <c r="DT53" s="213">
        <f t="shared" si="11"/>
        <v>0</v>
      </c>
      <c r="DU53" s="213">
        <f t="shared" si="11"/>
        <v>0</v>
      </c>
      <c r="DV53" s="213">
        <f t="shared" si="11"/>
        <v>0</v>
      </c>
      <c r="DW53" s="213">
        <f t="shared" si="11"/>
        <v>0</v>
      </c>
      <c r="DX53" s="213">
        <f t="shared" si="11"/>
        <v>0</v>
      </c>
      <c r="DY53" s="213">
        <f t="shared" si="11"/>
        <v>0</v>
      </c>
      <c r="DZ53" s="213">
        <f t="shared" si="11"/>
        <v>0</v>
      </c>
      <c r="EA53" s="213">
        <f t="shared" si="11"/>
        <v>0</v>
      </c>
      <c r="EB53" s="213">
        <f t="shared" si="11"/>
        <v>0</v>
      </c>
      <c r="EC53" s="213">
        <f t="shared" si="11"/>
        <v>0</v>
      </c>
      <c r="ED53" s="213">
        <f t="shared" si="11"/>
        <v>0</v>
      </c>
      <c r="EE53" s="213">
        <f t="shared" si="11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68</v>
      </c>
      <c r="D55" s="50">
        <f>(D38-D46)*IF(D1&gt;Assumptions!$D$69*12,0,1)</f>
        <v>35624.50599</v>
      </c>
      <c r="E55" s="50">
        <f>(E38-E46)*IF(E1&gt;Assumptions!$D$69*12,0,1)</f>
        <v>35624.50599</v>
      </c>
      <c r="F55" s="50">
        <f>(F38-F46)*IF(F1&gt;Assumptions!$D$69*12,0,1)</f>
        <v>35624.50599</v>
      </c>
      <c r="G55" s="50">
        <f>(G38-G46)*IF(G1&gt;Assumptions!$D$69*12,0,1)</f>
        <v>35624.50599</v>
      </c>
      <c r="H55" s="50">
        <f>(H38-H46)*IF(H1&gt;Assumptions!$D$69*12,0,1)</f>
        <v>35624.50599</v>
      </c>
      <c r="I55" s="50">
        <f>(I38-I46)*IF(I1&gt;Assumptions!$D$69*12,0,1)</f>
        <v>35624.50599</v>
      </c>
      <c r="J55" s="50">
        <f>(J38-J46)*IF(J1&gt;Assumptions!$D$69*12,0,1)</f>
        <v>35624.50599</v>
      </c>
      <c r="K55" s="50">
        <f>(K38-K46)*IF(K1&gt;Assumptions!$D$69*12,0,1)</f>
        <v>35624.50599</v>
      </c>
      <c r="L55" s="50">
        <f>(L38-L46)*IF(L1&gt;Assumptions!$D$69*12,0,1)</f>
        <v>35624.50599</v>
      </c>
      <c r="M55" s="50">
        <f>(M38-M46)*IF(M1&gt;Assumptions!$D$69*12,0,1)</f>
        <v>35624.50599</v>
      </c>
      <c r="N55" s="50">
        <f>(N38-N46)*IF(N1&gt;Assumptions!$D$69*12,0,1)</f>
        <v>35624.50599</v>
      </c>
      <c r="O55" s="50">
        <f>(O38-O46)*IF(O1&gt;Assumptions!$D$69*12,0,1)</f>
        <v>35624.50599</v>
      </c>
      <c r="P55" s="50">
        <f>(P38-P46)*IF(P1&gt;Assumptions!$D$69*12,0,1)</f>
        <v>37708.47498</v>
      </c>
      <c r="Q55" s="50">
        <f>(Q38-Q46)*IF(Q1&gt;Assumptions!$D$69*12,0,1)</f>
        <v>37708.47498</v>
      </c>
      <c r="R55" s="50">
        <f>(R38-R46)*IF(R1&gt;Assumptions!$D$69*12,0,1)</f>
        <v>37708.47498</v>
      </c>
      <c r="S55" s="50">
        <f>(S38-S46)*IF(S1&gt;Assumptions!$D$69*12,0,1)</f>
        <v>37708.47498</v>
      </c>
      <c r="T55" s="50">
        <f>(T38-T46)*IF(T1&gt;Assumptions!$D$69*12,0,1)</f>
        <v>37708.47498</v>
      </c>
      <c r="U55" s="50">
        <f>(U38-U46)*IF(U1&gt;Assumptions!$D$69*12,0,1)</f>
        <v>37708.47498</v>
      </c>
      <c r="V55" s="50">
        <f>(V38-V46)*IF(V1&gt;Assumptions!$D$69*12,0,1)</f>
        <v>37708.47498</v>
      </c>
      <c r="W55" s="50">
        <f>(W38-W46)*IF(W1&gt;Assumptions!$D$69*12,0,1)</f>
        <v>37708.47498</v>
      </c>
      <c r="X55" s="50">
        <f>(X38-X46)*IF(X1&gt;Assumptions!$D$69*12,0,1)</f>
        <v>37708.47498</v>
      </c>
      <c r="Y55" s="50">
        <f>(Y38-Y46)*IF(Y1&gt;Assumptions!$D$69*12,0,1)</f>
        <v>37708.47498</v>
      </c>
      <c r="Z55" s="50">
        <f>(Z38-Z46)*IF(Z1&gt;Assumptions!$D$69*12,0,1)</f>
        <v>37708.47498</v>
      </c>
      <c r="AA55" s="50">
        <f>(AA38-AA46)*IF(AA1&gt;Assumptions!$D$69*12,0,1)</f>
        <v>37708.47498</v>
      </c>
      <c r="AB55" s="50">
        <f>(AB38-AB46)*IF(AB1&gt;Assumptions!$D$69*12,0,1)</f>
        <v>38839.72923</v>
      </c>
      <c r="AC55" s="50">
        <f>(AC38-AC46)*IF(AC1&gt;Assumptions!$D$69*12,0,1)</f>
        <v>38839.72923</v>
      </c>
      <c r="AD55" s="50">
        <f>(AD38-AD46)*IF(AD1&gt;Assumptions!$D$69*12,0,1)</f>
        <v>38839.72923</v>
      </c>
      <c r="AE55" s="50">
        <f>(AE38-AE46)*IF(AE1&gt;Assumptions!$D$69*12,0,1)</f>
        <v>38839.72923</v>
      </c>
      <c r="AF55" s="50">
        <f>(AF38-AF46)*IF(AF1&gt;Assumptions!$D$69*12,0,1)</f>
        <v>38839.72923</v>
      </c>
      <c r="AG55" s="50">
        <f>(AG38-AG46)*IF(AG1&gt;Assumptions!$D$69*12,0,1)</f>
        <v>38839.72923</v>
      </c>
      <c r="AH55" s="50">
        <f>(AH38-AH46)*IF(AH1&gt;Assumptions!$D$69*12,0,1)</f>
        <v>38839.72923</v>
      </c>
      <c r="AI55" s="50">
        <f>(AI38-AI46)*IF(AI1&gt;Assumptions!$D$69*12,0,1)</f>
        <v>38839.72923</v>
      </c>
      <c r="AJ55" s="50">
        <f>(AJ38-AJ46)*IF(AJ1&gt;Assumptions!$D$69*12,0,1)</f>
        <v>38839.72923</v>
      </c>
      <c r="AK55" s="50">
        <f>(AK38-AK46)*IF(AK1&gt;Assumptions!$D$69*12,0,1)</f>
        <v>38839.72923</v>
      </c>
      <c r="AL55" s="50">
        <f>(AL38-AL46)*IF(AL1&gt;Assumptions!$D$69*12,0,1)</f>
        <v>38839.72923</v>
      </c>
      <c r="AM55" s="50">
        <f>(AM38-AM46)*IF(AM1&gt;Assumptions!$D$69*12,0,1)</f>
        <v>38839.72923</v>
      </c>
      <c r="AN55" s="50">
        <f>(AN38-AN46)*IF(AN1&gt;Assumptions!$D$69*12,0,1)</f>
        <v>16083.18688</v>
      </c>
      <c r="AO55" s="50">
        <f>(AO38-AO46)*IF(AO1&gt;Assumptions!$D$69*12,0,1)</f>
        <v>16083.18688</v>
      </c>
      <c r="AP55" s="50">
        <f>(AP38-AP46)*IF(AP1&gt;Assumptions!$D$69*12,0,1)</f>
        <v>16083.18688</v>
      </c>
      <c r="AQ55" s="50">
        <f>(AQ38-AQ46)*IF(AQ1&gt;Assumptions!$D$69*12,0,1)</f>
        <v>16083.18688</v>
      </c>
      <c r="AR55" s="50">
        <f>(AR38-AR46)*IF(AR1&gt;Assumptions!$D$69*12,0,1)</f>
        <v>16083.18688</v>
      </c>
      <c r="AS55" s="50">
        <f>(AS38-AS46)*IF(AS1&gt;Assumptions!$D$69*12,0,1)</f>
        <v>16083.18688</v>
      </c>
      <c r="AT55" s="50">
        <f>(AT38-AT46)*IF(AT1&gt;Assumptions!$D$69*12,0,1)</f>
        <v>16083.18688</v>
      </c>
      <c r="AU55" s="50">
        <f>(AU38-AU46)*IF(AU1&gt;Assumptions!$D$69*12,0,1)</f>
        <v>16083.18688</v>
      </c>
      <c r="AV55" s="50">
        <f>(AV38-AV46)*IF(AV1&gt;Assumptions!$D$69*12,0,1)</f>
        <v>16083.18688</v>
      </c>
      <c r="AW55" s="50">
        <f>(AW38-AW46)*IF(AW1&gt;Assumptions!$D$69*12,0,1)</f>
        <v>16083.18688</v>
      </c>
      <c r="AX55" s="50">
        <f>(AX38-AX46)*IF(AX1&gt;Assumptions!$D$69*12,0,1)</f>
        <v>16083.18688</v>
      </c>
      <c r="AY55" s="50">
        <f>(AY38-AY46)*IF(AY1&gt;Assumptions!$D$69*12,0,1)</f>
        <v>16083.18688</v>
      </c>
      <c r="AZ55" s="50">
        <f>(AZ38-AZ46)*IF(AZ1&gt;Assumptions!$D$69*12,0,1)</f>
        <v>17283.33451</v>
      </c>
      <c r="BA55" s="50">
        <f>(BA38-BA46)*IF(BA1&gt;Assumptions!$D$69*12,0,1)</f>
        <v>17283.33451</v>
      </c>
      <c r="BB55" s="50">
        <f>(BB38-BB46)*IF(BB1&gt;Assumptions!$D$69*12,0,1)</f>
        <v>17283.33451</v>
      </c>
      <c r="BC55" s="50">
        <f>(BC38-BC46)*IF(BC1&gt;Assumptions!$D$69*12,0,1)</f>
        <v>17283.33451</v>
      </c>
      <c r="BD55" s="50">
        <f>(BD38-BD46)*IF(BD1&gt;Assumptions!$D$69*12,0,1)</f>
        <v>17283.33451</v>
      </c>
      <c r="BE55" s="50">
        <f>(BE38-BE46)*IF(BE1&gt;Assumptions!$D$69*12,0,1)</f>
        <v>17283.33451</v>
      </c>
      <c r="BF55" s="50">
        <f>(BF38-BF46)*IF(BF1&gt;Assumptions!$D$69*12,0,1)</f>
        <v>17283.33451</v>
      </c>
      <c r="BG55" s="50">
        <f>(BG38-BG46)*IF(BG1&gt;Assumptions!$D$69*12,0,1)</f>
        <v>17283.33451</v>
      </c>
      <c r="BH55" s="50">
        <f>(BH38-BH46)*IF(BH1&gt;Assumptions!$D$69*12,0,1)</f>
        <v>17283.33451</v>
      </c>
      <c r="BI55" s="50">
        <f>(BI38-BI46)*IF(BI1&gt;Assumptions!$D$69*12,0,1)</f>
        <v>17283.33451</v>
      </c>
      <c r="BJ55" s="50">
        <f>(BJ38-BJ46)*IF(BJ1&gt;Assumptions!$D$69*12,0,1)</f>
        <v>17283.33451</v>
      </c>
      <c r="BK55" s="50">
        <f>(BK38-BK46)*IF(BK1&gt;Assumptions!$D$69*12,0,1)</f>
        <v>17283.33451</v>
      </c>
      <c r="BL55" s="50">
        <f>(BL38-BL46)*IF(BL1&gt;Assumptions!$D$69*12,0,1)</f>
        <v>18519.48657</v>
      </c>
      <c r="BM55" s="50">
        <f>(BM38-BM46)*IF(BM1&gt;Assumptions!$D$69*12,0,1)</f>
        <v>18519.48657</v>
      </c>
      <c r="BN55" s="50">
        <f>(BN38-BN46)*IF(BN1&gt;Assumptions!$D$69*12,0,1)</f>
        <v>18519.48657</v>
      </c>
      <c r="BO55" s="50">
        <f>(BO38-BO46)*IF(BO1&gt;Assumptions!$D$69*12,0,1)</f>
        <v>18519.48657</v>
      </c>
      <c r="BP55" s="50">
        <f>(BP38-BP46)*IF(BP1&gt;Assumptions!$D$69*12,0,1)</f>
        <v>18519.48657</v>
      </c>
      <c r="BQ55" s="50">
        <f>(BQ38-BQ46)*IF(BQ1&gt;Assumptions!$D$69*12,0,1)</f>
        <v>18519.48657</v>
      </c>
      <c r="BR55" s="50">
        <f>(BR38-BR46)*IF(BR1&gt;Assumptions!$D$69*12,0,1)</f>
        <v>18519.48657</v>
      </c>
      <c r="BS55" s="50">
        <f>(BS38-BS46)*IF(BS1&gt;Assumptions!$D$69*12,0,1)</f>
        <v>18519.48657</v>
      </c>
      <c r="BT55" s="50">
        <f>(BT38-BT46)*IF(BT1&gt;Assumptions!$D$69*12,0,1)</f>
        <v>18519.48657</v>
      </c>
      <c r="BU55" s="50">
        <f>(BU38-BU46)*IF(BU1&gt;Assumptions!$D$69*12,0,1)</f>
        <v>18519.48657</v>
      </c>
      <c r="BV55" s="50">
        <f>(BV38-BV46)*IF(BV1&gt;Assumptions!$D$69*12,0,1)</f>
        <v>18519.48657</v>
      </c>
      <c r="BW55" s="50">
        <f>(BW38-BW46)*IF(BW1&gt;Assumptions!$D$69*12,0,1)</f>
        <v>18519.48657</v>
      </c>
      <c r="BX55" s="50">
        <f>(BX38-BX46)*IF(BX1&gt;Assumptions!$D$69*12,0,1)</f>
        <v>19792.7232</v>
      </c>
      <c r="BY55" s="50">
        <f>(BY38-BY46)*IF(BY1&gt;Assumptions!$D$69*12,0,1)</f>
        <v>19792.7232</v>
      </c>
      <c r="BZ55" s="50">
        <f>(BZ38-BZ46)*IF(BZ1&gt;Assumptions!$D$69*12,0,1)</f>
        <v>19792.7232</v>
      </c>
      <c r="CA55" s="50">
        <f>(CA38-CA46)*IF(CA1&gt;Assumptions!$D$69*12,0,1)</f>
        <v>19792.7232</v>
      </c>
      <c r="CB55" s="50">
        <f>(CB38-CB46)*IF(CB1&gt;Assumptions!$D$69*12,0,1)</f>
        <v>19792.7232</v>
      </c>
      <c r="CC55" s="50">
        <f>(CC38-CC46)*IF(CC1&gt;Assumptions!$D$69*12,0,1)</f>
        <v>19792.7232</v>
      </c>
      <c r="CD55" s="50">
        <f>(CD38-CD46)*IF(CD1&gt;Assumptions!$D$69*12,0,1)</f>
        <v>19792.7232</v>
      </c>
      <c r="CE55" s="50">
        <f>(CE38-CE46)*IF(CE1&gt;Assumptions!$D$69*12,0,1)</f>
        <v>19792.7232</v>
      </c>
      <c r="CF55" s="50">
        <f>(CF38-CF46)*IF(CF1&gt;Assumptions!$D$69*12,0,1)</f>
        <v>19792.7232</v>
      </c>
      <c r="CG55" s="50">
        <f>(CG38-CG46)*IF(CG1&gt;Assumptions!$D$69*12,0,1)</f>
        <v>19792.7232</v>
      </c>
      <c r="CH55" s="50">
        <f>(CH38-CH46)*IF(CH1&gt;Assumptions!$D$69*12,0,1)</f>
        <v>19792.7232</v>
      </c>
      <c r="CI55" s="50">
        <f>(CI38-CI46)*IF(CI1&gt;Assumptions!$D$69*12,0,1)</f>
        <v>19792.7232</v>
      </c>
      <c r="CJ55" s="50">
        <f>(CJ38-CJ46)*IF(CJ1&gt;Assumptions!$D$69*12,0,1)</f>
        <v>21104.15692</v>
      </c>
      <c r="CK55" s="50">
        <f>(CK38-CK46)*IF(CK1&gt;Assumptions!$D$69*12,0,1)</f>
        <v>21104.15692</v>
      </c>
      <c r="CL55" s="50">
        <f>(CL38-CL46)*IF(CL1&gt;Assumptions!$D$69*12,0,1)</f>
        <v>21104.15692</v>
      </c>
      <c r="CM55" s="50">
        <f>(CM38-CM46)*IF(CM1&gt;Assumptions!$D$69*12,0,1)</f>
        <v>21104.15692</v>
      </c>
      <c r="CN55" s="50">
        <f>(CN38-CN46)*IF(CN1&gt;Assumptions!$D$69*12,0,1)</f>
        <v>21104.15692</v>
      </c>
      <c r="CO55" s="50">
        <f>(CO38-CO46)*IF(CO1&gt;Assumptions!$D$69*12,0,1)</f>
        <v>21104.15692</v>
      </c>
      <c r="CP55" s="50">
        <f>(CP38-CP46)*IF(CP1&gt;Assumptions!$D$69*12,0,1)</f>
        <v>21104.15692</v>
      </c>
      <c r="CQ55" s="50">
        <f>(CQ38-CQ46)*IF(CQ1&gt;Assumptions!$D$69*12,0,1)</f>
        <v>21104.15692</v>
      </c>
      <c r="CR55" s="50">
        <f>(CR38-CR46)*IF(CR1&gt;Assumptions!$D$69*12,0,1)</f>
        <v>21104.15692</v>
      </c>
      <c r="CS55" s="50">
        <f>(CS38-CS46)*IF(CS1&gt;Assumptions!$D$69*12,0,1)</f>
        <v>21104.15692</v>
      </c>
      <c r="CT55" s="50">
        <f>(CT38-CT46)*IF(CT1&gt;Assumptions!$D$69*12,0,1)</f>
        <v>21104.15692</v>
      </c>
      <c r="CU55" s="50">
        <f>(CU38-CU46)*IF(CU1&gt;Assumptions!$D$69*12,0,1)</f>
        <v>21104.15692</v>
      </c>
      <c r="CV55" s="50">
        <f>(CV38-CV46)*IF(CV1&gt;Assumptions!$D$69*12,0,1)</f>
        <v>22454.93365</v>
      </c>
      <c r="CW55" s="50">
        <f>(CW38-CW46)*IF(CW1&gt;Assumptions!$D$69*12,0,1)</f>
        <v>22454.93365</v>
      </c>
      <c r="CX55" s="50">
        <f>(CX38-CX46)*IF(CX1&gt;Assumptions!$D$69*12,0,1)</f>
        <v>22454.93365</v>
      </c>
      <c r="CY55" s="50">
        <f>(CY38-CY46)*IF(CY1&gt;Assumptions!$D$69*12,0,1)</f>
        <v>22454.93365</v>
      </c>
      <c r="CZ55" s="50">
        <f>(CZ38-CZ46)*IF(CZ1&gt;Assumptions!$D$69*12,0,1)</f>
        <v>22454.93365</v>
      </c>
      <c r="DA55" s="50">
        <f>(DA38-DA46)*IF(DA1&gt;Assumptions!$D$69*12,0,1)</f>
        <v>22454.93365</v>
      </c>
      <c r="DB55" s="50">
        <f>(DB38-DB46)*IF(DB1&gt;Assumptions!$D$69*12,0,1)</f>
        <v>22454.93365</v>
      </c>
      <c r="DC55" s="50">
        <f>(DC38-DC46)*IF(DC1&gt;Assumptions!$D$69*12,0,1)</f>
        <v>22454.93365</v>
      </c>
      <c r="DD55" s="50">
        <f>(DD38-DD46)*IF(DD1&gt;Assumptions!$D$69*12,0,1)</f>
        <v>22454.93365</v>
      </c>
      <c r="DE55" s="50">
        <f>(DE38-DE46)*IF(DE1&gt;Assumptions!$D$69*12,0,1)</f>
        <v>22454.93365</v>
      </c>
      <c r="DF55" s="50">
        <f>(DF38-DF46)*IF(DF1&gt;Assumptions!$D$69*12,0,1)</f>
        <v>22454.93365</v>
      </c>
      <c r="DG55" s="50">
        <f>(DG38-DG46)*IF(DG1&gt;Assumptions!$D$69*12,0,1)</f>
        <v>22454.93365</v>
      </c>
      <c r="DH55" s="50">
        <f>(DH38-DH46)*IF(DH1&gt;Assumptions!$D$69*12,0,1)</f>
        <v>23846.23369</v>
      </c>
      <c r="DI55" s="50">
        <f>(DI38-DI46)*IF(DI1&gt;Assumptions!$D$69*12,0,1)</f>
        <v>23846.23369</v>
      </c>
      <c r="DJ55" s="50">
        <f>(DJ38-DJ46)*IF(DJ1&gt;Assumptions!$D$69*12,0,1)</f>
        <v>23846.23369</v>
      </c>
      <c r="DK55" s="50">
        <f>(DK38-DK46)*IF(DK1&gt;Assumptions!$D$69*12,0,1)</f>
        <v>23846.23369</v>
      </c>
      <c r="DL55" s="50">
        <f>(DL38-DL46)*IF(DL1&gt;Assumptions!$D$69*12,0,1)</f>
        <v>23846.23369</v>
      </c>
      <c r="DM55" s="50">
        <f>(DM38-DM46)*IF(DM1&gt;Assumptions!$D$69*12,0,1)</f>
        <v>23846.23369</v>
      </c>
      <c r="DN55" s="50">
        <f>(DN38-DN46)*IF(DN1&gt;Assumptions!$D$69*12,0,1)</f>
        <v>23846.23369</v>
      </c>
      <c r="DO55" s="50">
        <f>(DO38-DO46)*IF(DO1&gt;Assumptions!$D$69*12,0,1)</f>
        <v>23846.23369</v>
      </c>
      <c r="DP55" s="50">
        <f>(DP38-DP46)*IF(DP1&gt;Assumptions!$D$69*12,0,1)</f>
        <v>23846.23369</v>
      </c>
      <c r="DQ55" s="50">
        <f>(DQ38-DQ46)*IF(DQ1&gt;Assumptions!$D$69*12,0,1)</f>
        <v>23846.23369</v>
      </c>
      <c r="DR55" s="50">
        <f>(DR38-DR46)*IF(DR1&gt;Assumptions!$D$69*12,0,1)</f>
        <v>23846.23369</v>
      </c>
      <c r="DS55" s="50">
        <f>(DS38-DS46)*IF(DS1&gt;Assumptions!$D$69*12,0,1)</f>
        <v>23846.23369</v>
      </c>
      <c r="DT55" s="50">
        <f>(DT38-DT46)*IF(DT1&gt;Assumptions!$D$69*12,0,1)</f>
        <v>0</v>
      </c>
      <c r="DU55" s="50">
        <f>(DU38-DU46)*IF(DU1&gt;Assumptions!$D$69*12,0,1)</f>
        <v>0</v>
      </c>
      <c r="DV55" s="50">
        <f>(DV38-DV46)*IF(DV1&gt;Assumptions!$D$69*12,0,1)</f>
        <v>0</v>
      </c>
      <c r="DW55" s="50">
        <f>(DW38-DW46)*IF(DW1&gt;Assumptions!$D$69*12,0,1)</f>
        <v>0</v>
      </c>
      <c r="DX55" s="50">
        <f>(DX38-DX46)*IF(DX1&gt;Assumptions!$D$69*12,0,1)</f>
        <v>0</v>
      </c>
      <c r="DY55" s="50">
        <f>(DY38-DY46)*IF(DY1&gt;Assumptions!$D$69*12,0,1)</f>
        <v>0</v>
      </c>
      <c r="DZ55" s="50">
        <f>(DZ38-DZ46)*IF(DZ1&gt;Assumptions!$D$69*12,0,1)</f>
        <v>0</v>
      </c>
      <c r="EA55" s="50">
        <f>(EA38-EA46)*IF(EA1&gt;Assumptions!$D$69*12,0,1)</f>
        <v>0</v>
      </c>
      <c r="EB55" s="50">
        <f>(EB38-EB46)*IF(EB1&gt;Assumptions!$D$69*12,0,1)</f>
        <v>0</v>
      </c>
      <c r="EC55" s="50">
        <f>(EC38-EC46)*IF(EC1&gt;Assumptions!$D$69*12,0,1)</f>
        <v>0</v>
      </c>
      <c r="ED55" s="50">
        <f>(ED38-ED46)*IF(ED1&gt;Assumptions!$D$69*12,0,1)</f>
        <v>0</v>
      </c>
      <c r="EE55" s="50">
        <f>(EE38-EE46)*IF(EE1&gt;Assumptions!$D$69*12,0,1)</f>
        <v>0</v>
      </c>
    </row>
    <row r="56" ht="15.75" customHeight="1">
      <c r="A56" s="1"/>
      <c r="B56" s="1"/>
      <c r="C56" s="1" t="s">
        <v>169</v>
      </c>
      <c r="D56" s="50">
        <f t="shared" ref="D56:EE56" si="12">D53</f>
        <v>0</v>
      </c>
      <c r="E56" s="50">
        <f t="shared" si="12"/>
        <v>0</v>
      </c>
      <c r="F56" s="50">
        <f t="shared" si="12"/>
        <v>0</v>
      </c>
      <c r="G56" s="50">
        <f t="shared" si="12"/>
        <v>0</v>
      </c>
      <c r="H56" s="50">
        <f t="shared" si="12"/>
        <v>0</v>
      </c>
      <c r="I56" s="50">
        <f t="shared" si="12"/>
        <v>0</v>
      </c>
      <c r="J56" s="50">
        <f t="shared" si="12"/>
        <v>0</v>
      </c>
      <c r="K56" s="50">
        <f t="shared" si="12"/>
        <v>0</v>
      </c>
      <c r="L56" s="50">
        <f t="shared" si="12"/>
        <v>0</v>
      </c>
      <c r="M56" s="50">
        <f t="shared" si="12"/>
        <v>0</v>
      </c>
      <c r="N56" s="50">
        <f t="shared" si="12"/>
        <v>0</v>
      </c>
      <c r="O56" s="50">
        <f t="shared" si="12"/>
        <v>0</v>
      </c>
      <c r="P56" s="50">
        <f t="shared" si="12"/>
        <v>0</v>
      </c>
      <c r="Q56" s="50">
        <f t="shared" si="12"/>
        <v>0</v>
      </c>
      <c r="R56" s="50">
        <f t="shared" si="12"/>
        <v>0</v>
      </c>
      <c r="S56" s="50">
        <f t="shared" si="12"/>
        <v>0</v>
      </c>
      <c r="T56" s="50">
        <f t="shared" si="12"/>
        <v>0</v>
      </c>
      <c r="U56" s="50">
        <f t="shared" si="12"/>
        <v>0</v>
      </c>
      <c r="V56" s="50">
        <f t="shared" si="12"/>
        <v>0</v>
      </c>
      <c r="W56" s="50">
        <f t="shared" si="12"/>
        <v>0</v>
      </c>
      <c r="X56" s="50">
        <f t="shared" si="12"/>
        <v>0</v>
      </c>
      <c r="Y56" s="50">
        <f t="shared" si="12"/>
        <v>0</v>
      </c>
      <c r="Z56" s="50">
        <f t="shared" si="12"/>
        <v>0</v>
      </c>
      <c r="AA56" s="50">
        <f t="shared" si="12"/>
        <v>0</v>
      </c>
      <c r="AB56" s="50">
        <f t="shared" si="12"/>
        <v>0</v>
      </c>
      <c r="AC56" s="50">
        <f t="shared" si="12"/>
        <v>0</v>
      </c>
      <c r="AD56" s="50">
        <f t="shared" si="12"/>
        <v>0</v>
      </c>
      <c r="AE56" s="50">
        <f t="shared" si="12"/>
        <v>0</v>
      </c>
      <c r="AF56" s="50">
        <f t="shared" si="12"/>
        <v>0</v>
      </c>
      <c r="AG56" s="50">
        <f t="shared" si="12"/>
        <v>0</v>
      </c>
      <c r="AH56" s="50">
        <f t="shared" si="12"/>
        <v>0</v>
      </c>
      <c r="AI56" s="50">
        <f t="shared" si="12"/>
        <v>0</v>
      </c>
      <c r="AJ56" s="50">
        <f t="shared" si="12"/>
        <v>0</v>
      </c>
      <c r="AK56" s="50">
        <f t="shared" si="12"/>
        <v>0</v>
      </c>
      <c r="AL56" s="50">
        <f t="shared" si="12"/>
        <v>0</v>
      </c>
      <c r="AM56" s="50">
        <f t="shared" si="12"/>
        <v>0</v>
      </c>
      <c r="AN56" s="50">
        <f t="shared" si="12"/>
        <v>0</v>
      </c>
      <c r="AO56" s="50">
        <f t="shared" si="12"/>
        <v>0</v>
      </c>
      <c r="AP56" s="50">
        <f t="shared" si="12"/>
        <v>0</v>
      </c>
      <c r="AQ56" s="50">
        <f t="shared" si="12"/>
        <v>0</v>
      </c>
      <c r="AR56" s="50">
        <f t="shared" si="12"/>
        <v>0</v>
      </c>
      <c r="AS56" s="50">
        <f t="shared" si="12"/>
        <v>0</v>
      </c>
      <c r="AT56" s="50">
        <f t="shared" si="12"/>
        <v>0</v>
      </c>
      <c r="AU56" s="50">
        <f t="shared" si="12"/>
        <v>0</v>
      </c>
      <c r="AV56" s="50">
        <f t="shared" si="12"/>
        <v>0</v>
      </c>
      <c r="AW56" s="50">
        <f t="shared" si="12"/>
        <v>0</v>
      </c>
      <c r="AX56" s="50">
        <f t="shared" si="12"/>
        <v>0</v>
      </c>
      <c r="AY56" s="50">
        <f t="shared" si="12"/>
        <v>0</v>
      </c>
      <c r="AZ56" s="50">
        <f t="shared" si="12"/>
        <v>0</v>
      </c>
      <c r="BA56" s="50">
        <f t="shared" si="12"/>
        <v>0</v>
      </c>
      <c r="BB56" s="50">
        <f t="shared" si="12"/>
        <v>0</v>
      </c>
      <c r="BC56" s="50">
        <f t="shared" si="12"/>
        <v>0</v>
      </c>
      <c r="BD56" s="50">
        <f t="shared" si="12"/>
        <v>0</v>
      </c>
      <c r="BE56" s="50">
        <f t="shared" si="12"/>
        <v>0</v>
      </c>
      <c r="BF56" s="50">
        <f t="shared" si="12"/>
        <v>0</v>
      </c>
      <c r="BG56" s="50">
        <f t="shared" si="12"/>
        <v>0</v>
      </c>
      <c r="BH56" s="50">
        <f t="shared" si="12"/>
        <v>0</v>
      </c>
      <c r="BI56" s="50">
        <f t="shared" si="12"/>
        <v>0</v>
      </c>
      <c r="BJ56" s="50">
        <f t="shared" si="12"/>
        <v>0</v>
      </c>
      <c r="BK56" s="50">
        <f t="shared" si="12"/>
        <v>0</v>
      </c>
      <c r="BL56" s="50">
        <f t="shared" si="12"/>
        <v>0</v>
      </c>
      <c r="BM56" s="50">
        <f t="shared" si="12"/>
        <v>0</v>
      </c>
      <c r="BN56" s="50">
        <f t="shared" si="12"/>
        <v>0</v>
      </c>
      <c r="BO56" s="50">
        <f t="shared" si="12"/>
        <v>0</v>
      </c>
      <c r="BP56" s="50">
        <f t="shared" si="12"/>
        <v>0</v>
      </c>
      <c r="BQ56" s="50">
        <f t="shared" si="12"/>
        <v>0</v>
      </c>
      <c r="BR56" s="50">
        <f t="shared" si="12"/>
        <v>0</v>
      </c>
      <c r="BS56" s="50">
        <f t="shared" si="12"/>
        <v>0</v>
      </c>
      <c r="BT56" s="50">
        <f t="shared" si="12"/>
        <v>0</v>
      </c>
      <c r="BU56" s="50">
        <f t="shared" si="12"/>
        <v>0</v>
      </c>
      <c r="BV56" s="50">
        <f t="shared" si="12"/>
        <v>0</v>
      </c>
      <c r="BW56" s="50">
        <f t="shared" si="12"/>
        <v>0</v>
      </c>
      <c r="BX56" s="50">
        <f t="shared" si="12"/>
        <v>0</v>
      </c>
      <c r="BY56" s="50">
        <f t="shared" si="12"/>
        <v>0</v>
      </c>
      <c r="BZ56" s="50">
        <f t="shared" si="12"/>
        <v>0</v>
      </c>
      <c r="CA56" s="50">
        <f t="shared" si="12"/>
        <v>0</v>
      </c>
      <c r="CB56" s="50">
        <f t="shared" si="12"/>
        <v>0</v>
      </c>
      <c r="CC56" s="50">
        <f t="shared" si="12"/>
        <v>0</v>
      </c>
      <c r="CD56" s="50">
        <f t="shared" si="12"/>
        <v>0</v>
      </c>
      <c r="CE56" s="50">
        <f t="shared" si="12"/>
        <v>0</v>
      </c>
      <c r="CF56" s="50">
        <f t="shared" si="12"/>
        <v>0</v>
      </c>
      <c r="CG56" s="50">
        <f t="shared" si="12"/>
        <v>0</v>
      </c>
      <c r="CH56" s="50">
        <f t="shared" si="12"/>
        <v>0</v>
      </c>
      <c r="CI56" s="50">
        <f t="shared" si="12"/>
        <v>0</v>
      </c>
      <c r="CJ56" s="50">
        <f t="shared" si="12"/>
        <v>0</v>
      </c>
      <c r="CK56" s="50">
        <f t="shared" si="12"/>
        <v>0</v>
      </c>
      <c r="CL56" s="50">
        <f t="shared" si="12"/>
        <v>0</v>
      </c>
      <c r="CM56" s="50">
        <f t="shared" si="12"/>
        <v>0</v>
      </c>
      <c r="CN56" s="50">
        <f t="shared" si="12"/>
        <v>0</v>
      </c>
      <c r="CO56" s="50">
        <f t="shared" si="12"/>
        <v>0</v>
      </c>
      <c r="CP56" s="50">
        <f t="shared" si="12"/>
        <v>0</v>
      </c>
      <c r="CQ56" s="50">
        <f t="shared" si="12"/>
        <v>0</v>
      </c>
      <c r="CR56" s="50">
        <f t="shared" si="12"/>
        <v>0</v>
      </c>
      <c r="CS56" s="50">
        <f t="shared" si="12"/>
        <v>0</v>
      </c>
      <c r="CT56" s="50">
        <f t="shared" si="12"/>
        <v>0</v>
      </c>
      <c r="CU56" s="50">
        <f t="shared" si="12"/>
        <v>0</v>
      </c>
      <c r="CV56" s="50">
        <f t="shared" si="12"/>
        <v>0</v>
      </c>
      <c r="CW56" s="50">
        <f t="shared" si="12"/>
        <v>0</v>
      </c>
      <c r="CX56" s="50">
        <f t="shared" si="12"/>
        <v>0</v>
      </c>
      <c r="CY56" s="50">
        <f t="shared" si="12"/>
        <v>0</v>
      </c>
      <c r="CZ56" s="50">
        <f t="shared" si="12"/>
        <v>0</v>
      </c>
      <c r="DA56" s="50">
        <f t="shared" si="12"/>
        <v>0</v>
      </c>
      <c r="DB56" s="50">
        <f t="shared" si="12"/>
        <v>0</v>
      </c>
      <c r="DC56" s="50">
        <f t="shared" si="12"/>
        <v>0</v>
      </c>
      <c r="DD56" s="50">
        <f t="shared" si="12"/>
        <v>0</v>
      </c>
      <c r="DE56" s="50">
        <f t="shared" si="12"/>
        <v>0</v>
      </c>
      <c r="DF56" s="50">
        <f t="shared" si="12"/>
        <v>0</v>
      </c>
      <c r="DG56" s="50">
        <f t="shared" si="12"/>
        <v>0</v>
      </c>
      <c r="DH56" s="50">
        <f t="shared" si="12"/>
        <v>0</v>
      </c>
      <c r="DI56" s="50">
        <f t="shared" si="12"/>
        <v>0</v>
      </c>
      <c r="DJ56" s="50">
        <f t="shared" si="12"/>
        <v>0</v>
      </c>
      <c r="DK56" s="50">
        <f t="shared" si="12"/>
        <v>0</v>
      </c>
      <c r="DL56" s="50">
        <f t="shared" si="12"/>
        <v>0</v>
      </c>
      <c r="DM56" s="50">
        <f t="shared" si="12"/>
        <v>0</v>
      </c>
      <c r="DN56" s="50">
        <f t="shared" si="12"/>
        <v>0</v>
      </c>
      <c r="DO56" s="50">
        <f t="shared" si="12"/>
        <v>0</v>
      </c>
      <c r="DP56" s="50">
        <f t="shared" si="12"/>
        <v>0</v>
      </c>
      <c r="DQ56" s="50">
        <f t="shared" si="12"/>
        <v>0</v>
      </c>
      <c r="DR56" s="50">
        <f t="shared" si="12"/>
        <v>0</v>
      </c>
      <c r="DS56" s="50">
        <f t="shared" si="12"/>
        <v>4980735.777</v>
      </c>
      <c r="DT56" s="50">
        <f t="shared" si="12"/>
        <v>0</v>
      </c>
      <c r="DU56" s="50">
        <f t="shared" si="12"/>
        <v>0</v>
      </c>
      <c r="DV56" s="50">
        <f t="shared" si="12"/>
        <v>0</v>
      </c>
      <c r="DW56" s="50">
        <f t="shared" si="12"/>
        <v>0</v>
      </c>
      <c r="DX56" s="50">
        <f t="shared" si="12"/>
        <v>0</v>
      </c>
      <c r="DY56" s="50">
        <f t="shared" si="12"/>
        <v>0</v>
      </c>
      <c r="DZ56" s="50">
        <f t="shared" si="12"/>
        <v>0</v>
      </c>
      <c r="EA56" s="50">
        <f t="shared" si="12"/>
        <v>0</v>
      </c>
      <c r="EB56" s="50">
        <f t="shared" si="12"/>
        <v>0</v>
      </c>
      <c r="EC56" s="50">
        <f t="shared" si="12"/>
        <v>0</v>
      </c>
      <c r="ED56" s="50">
        <f t="shared" si="12"/>
        <v>0</v>
      </c>
      <c r="EE56" s="50">
        <f t="shared" si="12"/>
        <v>0</v>
      </c>
    </row>
    <row r="57" ht="15.75" customHeight="1">
      <c r="A57" s="1"/>
      <c r="B57" s="89"/>
      <c r="C57" s="43" t="s">
        <v>170</v>
      </c>
      <c r="D57" s="209">
        <f t="shared" ref="D57:EE57" si="13">SUM(D55:D56)</f>
        <v>35624.50599</v>
      </c>
      <c r="E57" s="209">
        <f t="shared" si="13"/>
        <v>35624.50599</v>
      </c>
      <c r="F57" s="209">
        <f t="shared" si="13"/>
        <v>35624.50599</v>
      </c>
      <c r="G57" s="209">
        <f t="shared" si="13"/>
        <v>35624.50599</v>
      </c>
      <c r="H57" s="209">
        <f t="shared" si="13"/>
        <v>35624.50599</v>
      </c>
      <c r="I57" s="209">
        <f t="shared" si="13"/>
        <v>35624.50599</v>
      </c>
      <c r="J57" s="209">
        <f t="shared" si="13"/>
        <v>35624.50599</v>
      </c>
      <c r="K57" s="209">
        <f t="shared" si="13"/>
        <v>35624.50599</v>
      </c>
      <c r="L57" s="209">
        <f t="shared" si="13"/>
        <v>35624.50599</v>
      </c>
      <c r="M57" s="209">
        <f t="shared" si="13"/>
        <v>35624.50599</v>
      </c>
      <c r="N57" s="209">
        <f t="shared" si="13"/>
        <v>35624.50599</v>
      </c>
      <c r="O57" s="209">
        <f t="shared" si="13"/>
        <v>35624.50599</v>
      </c>
      <c r="P57" s="209">
        <f t="shared" si="13"/>
        <v>37708.47498</v>
      </c>
      <c r="Q57" s="209">
        <f t="shared" si="13"/>
        <v>37708.47498</v>
      </c>
      <c r="R57" s="209">
        <f t="shared" si="13"/>
        <v>37708.47498</v>
      </c>
      <c r="S57" s="209">
        <f t="shared" si="13"/>
        <v>37708.47498</v>
      </c>
      <c r="T57" s="209">
        <f t="shared" si="13"/>
        <v>37708.47498</v>
      </c>
      <c r="U57" s="209">
        <f t="shared" si="13"/>
        <v>37708.47498</v>
      </c>
      <c r="V57" s="209">
        <f t="shared" si="13"/>
        <v>37708.47498</v>
      </c>
      <c r="W57" s="209">
        <f t="shared" si="13"/>
        <v>37708.47498</v>
      </c>
      <c r="X57" s="209">
        <f t="shared" si="13"/>
        <v>37708.47498</v>
      </c>
      <c r="Y57" s="209">
        <f t="shared" si="13"/>
        <v>37708.47498</v>
      </c>
      <c r="Z57" s="209">
        <f t="shared" si="13"/>
        <v>37708.47498</v>
      </c>
      <c r="AA57" s="209">
        <f t="shared" si="13"/>
        <v>37708.47498</v>
      </c>
      <c r="AB57" s="209">
        <f t="shared" si="13"/>
        <v>38839.72923</v>
      </c>
      <c r="AC57" s="209">
        <f t="shared" si="13"/>
        <v>38839.72923</v>
      </c>
      <c r="AD57" s="209">
        <f t="shared" si="13"/>
        <v>38839.72923</v>
      </c>
      <c r="AE57" s="209">
        <f t="shared" si="13"/>
        <v>38839.72923</v>
      </c>
      <c r="AF57" s="209">
        <f t="shared" si="13"/>
        <v>38839.72923</v>
      </c>
      <c r="AG57" s="209">
        <f t="shared" si="13"/>
        <v>38839.72923</v>
      </c>
      <c r="AH57" s="209">
        <f t="shared" si="13"/>
        <v>38839.72923</v>
      </c>
      <c r="AI57" s="209">
        <f t="shared" si="13"/>
        <v>38839.72923</v>
      </c>
      <c r="AJ57" s="209">
        <f t="shared" si="13"/>
        <v>38839.72923</v>
      </c>
      <c r="AK57" s="209">
        <f t="shared" si="13"/>
        <v>38839.72923</v>
      </c>
      <c r="AL57" s="209">
        <f t="shared" si="13"/>
        <v>38839.72923</v>
      </c>
      <c r="AM57" s="209">
        <f t="shared" si="13"/>
        <v>38839.72923</v>
      </c>
      <c r="AN57" s="209">
        <f t="shared" si="13"/>
        <v>16083.18688</v>
      </c>
      <c r="AO57" s="209">
        <f t="shared" si="13"/>
        <v>16083.18688</v>
      </c>
      <c r="AP57" s="209">
        <f t="shared" si="13"/>
        <v>16083.18688</v>
      </c>
      <c r="AQ57" s="209">
        <f t="shared" si="13"/>
        <v>16083.18688</v>
      </c>
      <c r="AR57" s="209">
        <f t="shared" si="13"/>
        <v>16083.18688</v>
      </c>
      <c r="AS57" s="209">
        <f t="shared" si="13"/>
        <v>16083.18688</v>
      </c>
      <c r="AT57" s="209">
        <f t="shared" si="13"/>
        <v>16083.18688</v>
      </c>
      <c r="AU57" s="209">
        <f t="shared" si="13"/>
        <v>16083.18688</v>
      </c>
      <c r="AV57" s="209">
        <f t="shared" si="13"/>
        <v>16083.18688</v>
      </c>
      <c r="AW57" s="209">
        <f t="shared" si="13"/>
        <v>16083.18688</v>
      </c>
      <c r="AX57" s="209">
        <f t="shared" si="13"/>
        <v>16083.18688</v>
      </c>
      <c r="AY57" s="209">
        <f t="shared" si="13"/>
        <v>16083.18688</v>
      </c>
      <c r="AZ57" s="209">
        <f t="shared" si="13"/>
        <v>17283.33451</v>
      </c>
      <c r="BA57" s="209">
        <f t="shared" si="13"/>
        <v>17283.33451</v>
      </c>
      <c r="BB57" s="209">
        <f t="shared" si="13"/>
        <v>17283.33451</v>
      </c>
      <c r="BC57" s="209">
        <f t="shared" si="13"/>
        <v>17283.33451</v>
      </c>
      <c r="BD57" s="209">
        <f t="shared" si="13"/>
        <v>17283.33451</v>
      </c>
      <c r="BE57" s="209">
        <f t="shared" si="13"/>
        <v>17283.33451</v>
      </c>
      <c r="BF57" s="209">
        <f t="shared" si="13"/>
        <v>17283.33451</v>
      </c>
      <c r="BG57" s="209">
        <f t="shared" si="13"/>
        <v>17283.33451</v>
      </c>
      <c r="BH57" s="209">
        <f t="shared" si="13"/>
        <v>17283.33451</v>
      </c>
      <c r="BI57" s="209">
        <f t="shared" si="13"/>
        <v>17283.33451</v>
      </c>
      <c r="BJ57" s="209">
        <f t="shared" si="13"/>
        <v>17283.33451</v>
      </c>
      <c r="BK57" s="209">
        <f t="shared" si="13"/>
        <v>17283.33451</v>
      </c>
      <c r="BL57" s="209">
        <f t="shared" si="13"/>
        <v>18519.48657</v>
      </c>
      <c r="BM57" s="209">
        <f t="shared" si="13"/>
        <v>18519.48657</v>
      </c>
      <c r="BN57" s="209">
        <f t="shared" si="13"/>
        <v>18519.48657</v>
      </c>
      <c r="BO57" s="209">
        <f t="shared" si="13"/>
        <v>18519.48657</v>
      </c>
      <c r="BP57" s="209">
        <f t="shared" si="13"/>
        <v>18519.48657</v>
      </c>
      <c r="BQ57" s="209">
        <f t="shared" si="13"/>
        <v>18519.48657</v>
      </c>
      <c r="BR57" s="209">
        <f t="shared" si="13"/>
        <v>18519.48657</v>
      </c>
      <c r="BS57" s="209">
        <f t="shared" si="13"/>
        <v>18519.48657</v>
      </c>
      <c r="BT57" s="209">
        <f t="shared" si="13"/>
        <v>18519.48657</v>
      </c>
      <c r="BU57" s="209">
        <f t="shared" si="13"/>
        <v>18519.48657</v>
      </c>
      <c r="BV57" s="209">
        <f t="shared" si="13"/>
        <v>18519.48657</v>
      </c>
      <c r="BW57" s="209">
        <f t="shared" si="13"/>
        <v>18519.48657</v>
      </c>
      <c r="BX57" s="209">
        <f t="shared" si="13"/>
        <v>19792.7232</v>
      </c>
      <c r="BY57" s="209">
        <f t="shared" si="13"/>
        <v>19792.7232</v>
      </c>
      <c r="BZ57" s="209">
        <f t="shared" si="13"/>
        <v>19792.7232</v>
      </c>
      <c r="CA57" s="209">
        <f t="shared" si="13"/>
        <v>19792.7232</v>
      </c>
      <c r="CB57" s="209">
        <f t="shared" si="13"/>
        <v>19792.7232</v>
      </c>
      <c r="CC57" s="209">
        <f t="shared" si="13"/>
        <v>19792.7232</v>
      </c>
      <c r="CD57" s="209">
        <f t="shared" si="13"/>
        <v>19792.7232</v>
      </c>
      <c r="CE57" s="209">
        <f t="shared" si="13"/>
        <v>19792.7232</v>
      </c>
      <c r="CF57" s="209">
        <f t="shared" si="13"/>
        <v>19792.7232</v>
      </c>
      <c r="CG57" s="209">
        <f t="shared" si="13"/>
        <v>19792.7232</v>
      </c>
      <c r="CH57" s="209">
        <f t="shared" si="13"/>
        <v>19792.7232</v>
      </c>
      <c r="CI57" s="209">
        <f t="shared" si="13"/>
        <v>19792.7232</v>
      </c>
      <c r="CJ57" s="209">
        <f t="shared" si="13"/>
        <v>21104.15692</v>
      </c>
      <c r="CK57" s="209">
        <f t="shared" si="13"/>
        <v>21104.15692</v>
      </c>
      <c r="CL57" s="209">
        <f t="shared" si="13"/>
        <v>21104.15692</v>
      </c>
      <c r="CM57" s="209">
        <f t="shared" si="13"/>
        <v>21104.15692</v>
      </c>
      <c r="CN57" s="209">
        <f t="shared" si="13"/>
        <v>21104.15692</v>
      </c>
      <c r="CO57" s="209">
        <f t="shared" si="13"/>
        <v>21104.15692</v>
      </c>
      <c r="CP57" s="209">
        <f t="shared" si="13"/>
        <v>21104.15692</v>
      </c>
      <c r="CQ57" s="209">
        <f t="shared" si="13"/>
        <v>21104.15692</v>
      </c>
      <c r="CR57" s="209">
        <f t="shared" si="13"/>
        <v>21104.15692</v>
      </c>
      <c r="CS57" s="209">
        <f t="shared" si="13"/>
        <v>21104.15692</v>
      </c>
      <c r="CT57" s="209">
        <f t="shared" si="13"/>
        <v>21104.15692</v>
      </c>
      <c r="CU57" s="209">
        <f t="shared" si="13"/>
        <v>21104.15692</v>
      </c>
      <c r="CV57" s="209">
        <f t="shared" si="13"/>
        <v>22454.93365</v>
      </c>
      <c r="CW57" s="209">
        <f t="shared" si="13"/>
        <v>22454.93365</v>
      </c>
      <c r="CX57" s="209">
        <f t="shared" si="13"/>
        <v>22454.93365</v>
      </c>
      <c r="CY57" s="209">
        <f t="shared" si="13"/>
        <v>22454.93365</v>
      </c>
      <c r="CZ57" s="209">
        <f t="shared" si="13"/>
        <v>22454.93365</v>
      </c>
      <c r="DA57" s="209">
        <f t="shared" si="13"/>
        <v>22454.93365</v>
      </c>
      <c r="DB57" s="209">
        <f t="shared" si="13"/>
        <v>22454.93365</v>
      </c>
      <c r="DC57" s="209">
        <f t="shared" si="13"/>
        <v>22454.93365</v>
      </c>
      <c r="DD57" s="209">
        <f t="shared" si="13"/>
        <v>22454.93365</v>
      </c>
      <c r="DE57" s="209">
        <f t="shared" si="13"/>
        <v>22454.93365</v>
      </c>
      <c r="DF57" s="209">
        <f t="shared" si="13"/>
        <v>22454.93365</v>
      </c>
      <c r="DG57" s="209">
        <f t="shared" si="13"/>
        <v>22454.93365</v>
      </c>
      <c r="DH57" s="209">
        <f t="shared" si="13"/>
        <v>23846.23369</v>
      </c>
      <c r="DI57" s="209">
        <f t="shared" si="13"/>
        <v>23846.23369</v>
      </c>
      <c r="DJ57" s="209">
        <f t="shared" si="13"/>
        <v>23846.23369</v>
      </c>
      <c r="DK57" s="209">
        <f t="shared" si="13"/>
        <v>23846.23369</v>
      </c>
      <c r="DL57" s="209">
        <f t="shared" si="13"/>
        <v>23846.23369</v>
      </c>
      <c r="DM57" s="209">
        <f t="shared" si="13"/>
        <v>23846.23369</v>
      </c>
      <c r="DN57" s="209">
        <f t="shared" si="13"/>
        <v>23846.23369</v>
      </c>
      <c r="DO57" s="209">
        <f t="shared" si="13"/>
        <v>23846.23369</v>
      </c>
      <c r="DP57" s="209">
        <f t="shared" si="13"/>
        <v>23846.23369</v>
      </c>
      <c r="DQ57" s="209">
        <f t="shared" si="13"/>
        <v>23846.23369</v>
      </c>
      <c r="DR57" s="209">
        <f t="shared" si="13"/>
        <v>23846.23369</v>
      </c>
      <c r="DS57" s="209">
        <f t="shared" si="13"/>
        <v>5004582.011</v>
      </c>
      <c r="DT57" s="209">
        <f t="shared" si="13"/>
        <v>0</v>
      </c>
      <c r="DU57" s="209">
        <f t="shared" si="13"/>
        <v>0</v>
      </c>
      <c r="DV57" s="209">
        <f t="shared" si="13"/>
        <v>0</v>
      </c>
      <c r="DW57" s="209">
        <f t="shared" si="13"/>
        <v>0</v>
      </c>
      <c r="DX57" s="209">
        <f t="shared" si="13"/>
        <v>0</v>
      </c>
      <c r="DY57" s="209">
        <f t="shared" si="13"/>
        <v>0</v>
      </c>
      <c r="DZ57" s="209">
        <f t="shared" si="13"/>
        <v>0</v>
      </c>
      <c r="EA57" s="209">
        <f t="shared" si="13"/>
        <v>0</v>
      </c>
      <c r="EB57" s="209">
        <f t="shared" si="13"/>
        <v>0</v>
      </c>
      <c r="EC57" s="209">
        <f t="shared" si="13"/>
        <v>0</v>
      </c>
      <c r="ED57" s="209">
        <f t="shared" si="13"/>
        <v>0</v>
      </c>
      <c r="EE57" s="209">
        <f t="shared" si="13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50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portrait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1" width="2.86"/>
    <col customWidth="1" min="2" max="2" width="3.29"/>
    <col customWidth="1" min="3" max="3" width="33.43"/>
    <col customWidth="1" min="4" max="122" width="11.29"/>
    <col customWidth="1" min="123" max="123" width="11.86"/>
    <col customWidth="1" min="124" max="135" width="11.29"/>
  </cols>
  <sheetData>
    <row r="1" ht="15.75" customHeight="1">
      <c r="A1" s="82"/>
      <c r="B1" s="300" t="s">
        <v>208</v>
      </c>
      <c r="C1" s="82"/>
      <c r="D1" s="82">
        <v>1.0</v>
      </c>
      <c r="E1" s="82">
        <f t="shared" ref="E1:EE1" si="1">D1+1</f>
        <v>2</v>
      </c>
      <c r="F1" s="82">
        <f t="shared" si="1"/>
        <v>3</v>
      </c>
      <c r="G1" s="82">
        <f t="shared" si="1"/>
        <v>4</v>
      </c>
      <c r="H1" s="82">
        <f t="shared" si="1"/>
        <v>5</v>
      </c>
      <c r="I1" s="82">
        <f t="shared" si="1"/>
        <v>6</v>
      </c>
      <c r="J1" s="82">
        <f t="shared" si="1"/>
        <v>7</v>
      </c>
      <c r="K1" s="82">
        <f t="shared" si="1"/>
        <v>8</v>
      </c>
      <c r="L1" s="82">
        <f t="shared" si="1"/>
        <v>9</v>
      </c>
      <c r="M1" s="82">
        <f t="shared" si="1"/>
        <v>10</v>
      </c>
      <c r="N1" s="82">
        <f t="shared" si="1"/>
        <v>11</v>
      </c>
      <c r="O1" s="82">
        <f t="shared" si="1"/>
        <v>12</v>
      </c>
      <c r="P1" s="82">
        <f t="shared" si="1"/>
        <v>13</v>
      </c>
      <c r="Q1" s="82">
        <f t="shared" si="1"/>
        <v>14</v>
      </c>
      <c r="R1" s="82">
        <f t="shared" si="1"/>
        <v>15</v>
      </c>
      <c r="S1" s="82">
        <f t="shared" si="1"/>
        <v>16</v>
      </c>
      <c r="T1" s="82">
        <f t="shared" si="1"/>
        <v>17</v>
      </c>
      <c r="U1" s="82">
        <f t="shared" si="1"/>
        <v>18</v>
      </c>
      <c r="V1" s="82">
        <f t="shared" si="1"/>
        <v>19</v>
      </c>
      <c r="W1" s="82">
        <f t="shared" si="1"/>
        <v>20</v>
      </c>
      <c r="X1" s="82">
        <f t="shared" si="1"/>
        <v>21</v>
      </c>
      <c r="Y1" s="82">
        <f t="shared" si="1"/>
        <v>22</v>
      </c>
      <c r="Z1" s="82">
        <f t="shared" si="1"/>
        <v>23</v>
      </c>
      <c r="AA1" s="82">
        <f t="shared" si="1"/>
        <v>24</v>
      </c>
      <c r="AB1" s="82">
        <f t="shared" si="1"/>
        <v>25</v>
      </c>
      <c r="AC1" s="82">
        <f t="shared" si="1"/>
        <v>26</v>
      </c>
      <c r="AD1" s="82">
        <f t="shared" si="1"/>
        <v>27</v>
      </c>
      <c r="AE1" s="82">
        <f t="shared" si="1"/>
        <v>28</v>
      </c>
      <c r="AF1" s="82">
        <f t="shared" si="1"/>
        <v>29</v>
      </c>
      <c r="AG1" s="82">
        <f t="shared" si="1"/>
        <v>30</v>
      </c>
      <c r="AH1" s="82">
        <f t="shared" si="1"/>
        <v>31</v>
      </c>
      <c r="AI1" s="82">
        <f t="shared" si="1"/>
        <v>32</v>
      </c>
      <c r="AJ1" s="82">
        <f t="shared" si="1"/>
        <v>33</v>
      </c>
      <c r="AK1" s="82">
        <f t="shared" si="1"/>
        <v>34</v>
      </c>
      <c r="AL1" s="82">
        <f t="shared" si="1"/>
        <v>35</v>
      </c>
      <c r="AM1" s="82">
        <f t="shared" si="1"/>
        <v>36</v>
      </c>
      <c r="AN1" s="82">
        <f t="shared" si="1"/>
        <v>37</v>
      </c>
      <c r="AO1" s="82">
        <f t="shared" si="1"/>
        <v>38</v>
      </c>
      <c r="AP1" s="82">
        <f t="shared" si="1"/>
        <v>39</v>
      </c>
      <c r="AQ1" s="82">
        <f t="shared" si="1"/>
        <v>40</v>
      </c>
      <c r="AR1" s="82">
        <f t="shared" si="1"/>
        <v>41</v>
      </c>
      <c r="AS1" s="82">
        <f t="shared" si="1"/>
        <v>42</v>
      </c>
      <c r="AT1" s="82">
        <f t="shared" si="1"/>
        <v>43</v>
      </c>
      <c r="AU1" s="82">
        <f t="shared" si="1"/>
        <v>44</v>
      </c>
      <c r="AV1" s="82">
        <f t="shared" si="1"/>
        <v>45</v>
      </c>
      <c r="AW1" s="82">
        <f t="shared" si="1"/>
        <v>46</v>
      </c>
      <c r="AX1" s="82">
        <f t="shared" si="1"/>
        <v>47</v>
      </c>
      <c r="AY1" s="82">
        <f t="shared" si="1"/>
        <v>48</v>
      </c>
      <c r="AZ1" s="82">
        <f t="shared" si="1"/>
        <v>49</v>
      </c>
      <c r="BA1" s="82">
        <f t="shared" si="1"/>
        <v>50</v>
      </c>
      <c r="BB1" s="82">
        <f t="shared" si="1"/>
        <v>51</v>
      </c>
      <c r="BC1" s="82">
        <f t="shared" si="1"/>
        <v>52</v>
      </c>
      <c r="BD1" s="82">
        <f t="shared" si="1"/>
        <v>53</v>
      </c>
      <c r="BE1" s="82">
        <f t="shared" si="1"/>
        <v>54</v>
      </c>
      <c r="BF1" s="82">
        <f t="shared" si="1"/>
        <v>55</v>
      </c>
      <c r="BG1" s="82">
        <f t="shared" si="1"/>
        <v>56</v>
      </c>
      <c r="BH1" s="82">
        <f t="shared" si="1"/>
        <v>57</v>
      </c>
      <c r="BI1" s="82">
        <f t="shared" si="1"/>
        <v>58</v>
      </c>
      <c r="BJ1" s="82">
        <f t="shared" si="1"/>
        <v>59</v>
      </c>
      <c r="BK1" s="82">
        <f t="shared" si="1"/>
        <v>60</v>
      </c>
      <c r="BL1" s="82">
        <f t="shared" si="1"/>
        <v>61</v>
      </c>
      <c r="BM1" s="82">
        <f t="shared" si="1"/>
        <v>62</v>
      </c>
      <c r="BN1" s="82">
        <f t="shared" si="1"/>
        <v>63</v>
      </c>
      <c r="BO1" s="82">
        <f t="shared" si="1"/>
        <v>64</v>
      </c>
      <c r="BP1" s="82">
        <f t="shared" si="1"/>
        <v>65</v>
      </c>
      <c r="BQ1" s="82">
        <f t="shared" si="1"/>
        <v>66</v>
      </c>
      <c r="BR1" s="82">
        <f t="shared" si="1"/>
        <v>67</v>
      </c>
      <c r="BS1" s="82">
        <f t="shared" si="1"/>
        <v>68</v>
      </c>
      <c r="BT1" s="82">
        <f t="shared" si="1"/>
        <v>69</v>
      </c>
      <c r="BU1" s="82">
        <f t="shared" si="1"/>
        <v>70</v>
      </c>
      <c r="BV1" s="82">
        <f t="shared" si="1"/>
        <v>71</v>
      </c>
      <c r="BW1" s="82">
        <f t="shared" si="1"/>
        <v>72</v>
      </c>
      <c r="BX1" s="82">
        <f t="shared" si="1"/>
        <v>73</v>
      </c>
      <c r="BY1" s="82">
        <f t="shared" si="1"/>
        <v>74</v>
      </c>
      <c r="BZ1" s="82">
        <f t="shared" si="1"/>
        <v>75</v>
      </c>
      <c r="CA1" s="82">
        <f t="shared" si="1"/>
        <v>76</v>
      </c>
      <c r="CB1" s="82">
        <f t="shared" si="1"/>
        <v>77</v>
      </c>
      <c r="CC1" s="82">
        <f t="shared" si="1"/>
        <v>78</v>
      </c>
      <c r="CD1" s="82">
        <f t="shared" si="1"/>
        <v>79</v>
      </c>
      <c r="CE1" s="82">
        <f t="shared" si="1"/>
        <v>80</v>
      </c>
      <c r="CF1" s="82">
        <f t="shared" si="1"/>
        <v>81</v>
      </c>
      <c r="CG1" s="82">
        <f t="shared" si="1"/>
        <v>82</v>
      </c>
      <c r="CH1" s="82">
        <f t="shared" si="1"/>
        <v>83</v>
      </c>
      <c r="CI1" s="82">
        <f t="shared" si="1"/>
        <v>84</v>
      </c>
      <c r="CJ1" s="82">
        <f t="shared" si="1"/>
        <v>85</v>
      </c>
      <c r="CK1" s="82">
        <f t="shared" si="1"/>
        <v>86</v>
      </c>
      <c r="CL1" s="82">
        <f t="shared" si="1"/>
        <v>87</v>
      </c>
      <c r="CM1" s="82">
        <f t="shared" si="1"/>
        <v>88</v>
      </c>
      <c r="CN1" s="82">
        <f t="shared" si="1"/>
        <v>89</v>
      </c>
      <c r="CO1" s="82">
        <f t="shared" si="1"/>
        <v>90</v>
      </c>
      <c r="CP1" s="82">
        <f t="shared" si="1"/>
        <v>91</v>
      </c>
      <c r="CQ1" s="82">
        <f t="shared" si="1"/>
        <v>92</v>
      </c>
      <c r="CR1" s="82">
        <f t="shared" si="1"/>
        <v>93</v>
      </c>
      <c r="CS1" s="82">
        <f t="shared" si="1"/>
        <v>94</v>
      </c>
      <c r="CT1" s="82">
        <f t="shared" si="1"/>
        <v>95</v>
      </c>
      <c r="CU1" s="82">
        <f t="shared" si="1"/>
        <v>96</v>
      </c>
      <c r="CV1" s="82">
        <f t="shared" si="1"/>
        <v>97</v>
      </c>
      <c r="CW1" s="82">
        <f t="shared" si="1"/>
        <v>98</v>
      </c>
      <c r="CX1" s="82">
        <f t="shared" si="1"/>
        <v>99</v>
      </c>
      <c r="CY1" s="82">
        <f t="shared" si="1"/>
        <v>100</v>
      </c>
      <c r="CZ1" s="82">
        <f t="shared" si="1"/>
        <v>101</v>
      </c>
      <c r="DA1" s="82">
        <f t="shared" si="1"/>
        <v>102</v>
      </c>
      <c r="DB1" s="82">
        <f t="shared" si="1"/>
        <v>103</v>
      </c>
      <c r="DC1" s="82">
        <f t="shared" si="1"/>
        <v>104</v>
      </c>
      <c r="DD1" s="82">
        <f t="shared" si="1"/>
        <v>105</v>
      </c>
      <c r="DE1" s="82">
        <f t="shared" si="1"/>
        <v>106</v>
      </c>
      <c r="DF1" s="82">
        <f t="shared" si="1"/>
        <v>107</v>
      </c>
      <c r="DG1" s="82">
        <f t="shared" si="1"/>
        <v>108</v>
      </c>
      <c r="DH1" s="82">
        <f t="shared" si="1"/>
        <v>109</v>
      </c>
      <c r="DI1" s="82">
        <f t="shared" si="1"/>
        <v>110</v>
      </c>
      <c r="DJ1" s="82">
        <f t="shared" si="1"/>
        <v>111</v>
      </c>
      <c r="DK1" s="82">
        <f t="shared" si="1"/>
        <v>112</v>
      </c>
      <c r="DL1" s="82">
        <f t="shared" si="1"/>
        <v>113</v>
      </c>
      <c r="DM1" s="82">
        <f t="shared" si="1"/>
        <v>114</v>
      </c>
      <c r="DN1" s="82">
        <f t="shared" si="1"/>
        <v>115</v>
      </c>
      <c r="DO1" s="82">
        <f t="shared" si="1"/>
        <v>116</v>
      </c>
      <c r="DP1" s="82">
        <f t="shared" si="1"/>
        <v>117</v>
      </c>
      <c r="DQ1" s="82">
        <f t="shared" si="1"/>
        <v>118</v>
      </c>
      <c r="DR1" s="82">
        <f t="shared" si="1"/>
        <v>119</v>
      </c>
      <c r="DS1" s="82">
        <f t="shared" si="1"/>
        <v>120</v>
      </c>
      <c r="DT1" s="82">
        <f t="shared" si="1"/>
        <v>121</v>
      </c>
      <c r="DU1" s="82">
        <f t="shared" si="1"/>
        <v>122</v>
      </c>
      <c r="DV1" s="82">
        <f t="shared" si="1"/>
        <v>123</v>
      </c>
      <c r="DW1" s="82">
        <f t="shared" si="1"/>
        <v>124</v>
      </c>
      <c r="DX1" s="82">
        <f t="shared" si="1"/>
        <v>125</v>
      </c>
      <c r="DY1" s="82">
        <f t="shared" si="1"/>
        <v>126</v>
      </c>
      <c r="DZ1" s="82">
        <f t="shared" si="1"/>
        <v>127</v>
      </c>
      <c r="EA1" s="82">
        <f t="shared" si="1"/>
        <v>128</v>
      </c>
      <c r="EB1" s="82">
        <f t="shared" si="1"/>
        <v>129</v>
      </c>
      <c r="EC1" s="82">
        <f t="shared" si="1"/>
        <v>130</v>
      </c>
      <c r="ED1" s="82">
        <f t="shared" si="1"/>
        <v>131</v>
      </c>
      <c r="EE1" s="82">
        <f t="shared" si="1"/>
        <v>132</v>
      </c>
    </row>
    <row r="2" ht="15.75" customHeight="1">
      <c r="A2" s="82"/>
      <c r="B2" s="300" t="s">
        <v>153</v>
      </c>
      <c r="C2" s="82"/>
      <c r="D2" s="82">
        <f t="shared" ref="D2:EE2" si="2">ROUNDUP(D1/12,0)</f>
        <v>1</v>
      </c>
      <c r="E2" s="82">
        <f t="shared" si="2"/>
        <v>1</v>
      </c>
      <c r="F2" s="82">
        <f t="shared" si="2"/>
        <v>1</v>
      </c>
      <c r="G2" s="82">
        <f t="shared" si="2"/>
        <v>1</v>
      </c>
      <c r="H2" s="82">
        <f t="shared" si="2"/>
        <v>1</v>
      </c>
      <c r="I2" s="82">
        <f t="shared" si="2"/>
        <v>1</v>
      </c>
      <c r="J2" s="82">
        <f t="shared" si="2"/>
        <v>1</v>
      </c>
      <c r="K2" s="82">
        <f t="shared" si="2"/>
        <v>1</v>
      </c>
      <c r="L2" s="82">
        <f t="shared" si="2"/>
        <v>1</v>
      </c>
      <c r="M2" s="82">
        <f t="shared" si="2"/>
        <v>1</v>
      </c>
      <c r="N2" s="82">
        <f t="shared" si="2"/>
        <v>1</v>
      </c>
      <c r="O2" s="82">
        <f t="shared" si="2"/>
        <v>1</v>
      </c>
      <c r="P2" s="82">
        <f t="shared" si="2"/>
        <v>2</v>
      </c>
      <c r="Q2" s="82">
        <f t="shared" si="2"/>
        <v>2</v>
      </c>
      <c r="R2" s="82">
        <f t="shared" si="2"/>
        <v>2</v>
      </c>
      <c r="S2" s="82">
        <f t="shared" si="2"/>
        <v>2</v>
      </c>
      <c r="T2" s="82">
        <f t="shared" si="2"/>
        <v>2</v>
      </c>
      <c r="U2" s="82">
        <f t="shared" si="2"/>
        <v>2</v>
      </c>
      <c r="V2" s="82">
        <f t="shared" si="2"/>
        <v>2</v>
      </c>
      <c r="W2" s="82">
        <f t="shared" si="2"/>
        <v>2</v>
      </c>
      <c r="X2" s="82">
        <f t="shared" si="2"/>
        <v>2</v>
      </c>
      <c r="Y2" s="82">
        <f t="shared" si="2"/>
        <v>2</v>
      </c>
      <c r="Z2" s="82">
        <f t="shared" si="2"/>
        <v>2</v>
      </c>
      <c r="AA2" s="82">
        <f t="shared" si="2"/>
        <v>2</v>
      </c>
      <c r="AB2" s="82">
        <f t="shared" si="2"/>
        <v>3</v>
      </c>
      <c r="AC2" s="82">
        <f t="shared" si="2"/>
        <v>3</v>
      </c>
      <c r="AD2" s="82">
        <f t="shared" si="2"/>
        <v>3</v>
      </c>
      <c r="AE2" s="82">
        <f t="shared" si="2"/>
        <v>3</v>
      </c>
      <c r="AF2" s="82">
        <f t="shared" si="2"/>
        <v>3</v>
      </c>
      <c r="AG2" s="82">
        <f t="shared" si="2"/>
        <v>3</v>
      </c>
      <c r="AH2" s="82">
        <f t="shared" si="2"/>
        <v>3</v>
      </c>
      <c r="AI2" s="82">
        <f t="shared" si="2"/>
        <v>3</v>
      </c>
      <c r="AJ2" s="82">
        <f t="shared" si="2"/>
        <v>3</v>
      </c>
      <c r="AK2" s="82">
        <f t="shared" si="2"/>
        <v>3</v>
      </c>
      <c r="AL2" s="82">
        <f t="shared" si="2"/>
        <v>3</v>
      </c>
      <c r="AM2" s="82">
        <f t="shared" si="2"/>
        <v>3</v>
      </c>
      <c r="AN2" s="82">
        <f t="shared" si="2"/>
        <v>4</v>
      </c>
      <c r="AO2" s="82">
        <f t="shared" si="2"/>
        <v>4</v>
      </c>
      <c r="AP2" s="82">
        <f t="shared" si="2"/>
        <v>4</v>
      </c>
      <c r="AQ2" s="82">
        <f t="shared" si="2"/>
        <v>4</v>
      </c>
      <c r="AR2" s="82">
        <f t="shared" si="2"/>
        <v>4</v>
      </c>
      <c r="AS2" s="82">
        <f t="shared" si="2"/>
        <v>4</v>
      </c>
      <c r="AT2" s="82">
        <f t="shared" si="2"/>
        <v>4</v>
      </c>
      <c r="AU2" s="82">
        <f t="shared" si="2"/>
        <v>4</v>
      </c>
      <c r="AV2" s="82">
        <f t="shared" si="2"/>
        <v>4</v>
      </c>
      <c r="AW2" s="82">
        <f t="shared" si="2"/>
        <v>4</v>
      </c>
      <c r="AX2" s="82">
        <f t="shared" si="2"/>
        <v>4</v>
      </c>
      <c r="AY2" s="82">
        <f t="shared" si="2"/>
        <v>4</v>
      </c>
      <c r="AZ2" s="82">
        <f t="shared" si="2"/>
        <v>5</v>
      </c>
      <c r="BA2" s="82">
        <f t="shared" si="2"/>
        <v>5</v>
      </c>
      <c r="BB2" s="82">
        <f t="shared" si="2"/>
        <v>5</v>
      </c>
      <c r="BC2" s="82">
        <f t="shared" si="2"/>
        <v>5</v>
      </c>
      <c r="BD2" s="82">
        <f t="shared" si="2"/>
        <v>5</v>
      </c>
      <c r="BE2" s="82">
        <f t="shared" si="2"/>
        <v>5</v>
      </c>
      <c r="BF2" s="82">
        <f t="shared" si="2"/>
        <v>5</v>
      </c>
      <c r="BG2" s="82">
        <f t="shared" si="2"/>
        <v>5</v>
      </c>
      <c r="BH2" s="82">
        <f t="shared" si="2"/>
        <v>5</v>
      </c>
      <c r="BI2" s="82">
        <f t="shared" si="2"/>
        <v>5</v>
      </c>
      <c r="BJ2" s="82">
        <f t="shared" si="2"/>
        <v>5</v>
      </c>
      <c r="BK2" s="82">
        <f t="shared" si="2"/>
        <v>5</v>
      </c>
      <c r="BL2" s="82">
        <f t="shared" si="2"/>
        <v>6</v>
      </c>
      <c r="BM2" s="82">
        <f t="shared" si="2"/>
        <v>6</v>
      </c>
      <c r="BN2" s="82">
        <f t="shared" si="2"/>
        <v>6</v>
      </c>
      <c r="BO2" s="82">
        <f t="shared" si="2"/>
        <v>6</v>
      </c>
      <c r="BP2" s="82">
        <f t="shared" si="2"/>
        <v>6</v>
      </c>
      <c r="BQ2" s="82">
        <f t="shared" si="2"/>
        <v>6</v>
      </c>
      <c r="BR2" s="82">
        <f t="shared" si="2"/>
        <v>6</v>
      </c>
      <c r="BS2" s="82">
        <f t="shared" si="2"/>
        <v>6</v>
      </c>
      <c r="BT2" s="82">
        <f t="shared" si="2"/>
        <v>6</v>
      </c>
      <c r="BU2" s="82">
        <f t="shared" si="2"/>
        <v>6</v>
      </c>
      <c r="BV2" s="82">
        <f t="shared" si="2"/>
        <v>6</v>
      </c>
      <c r="BW2" s="82">
        <f t="shared" si="2"/>
        <v>6</v>
      </c>
      <c r="BX2" s="82">
        <f t="shared" si="2"/>
        <v>7</v>
      </c>
      <c r="BY2" s="82">
        <f t="shared" si="2"/>
        <v>7</v>
      </c>
      <c r="BZ2" s="82">
        <f t="shared" si="2"/>
        <v>7</v>
      </c>
      <c r="CA2" s="82">
        <f t="shared" si="2"/>
        <v>7</v>
      </c>
      <c r="CB2" s="82">
        <f t="shared" si="2"/>
        <v>7</v>
      </c>
      <c r="CC2" s="82">
        <f t="shared" si="2"/>
        <v>7</v>
      </c>
      <c r="CD2" s="82">
        <f t="shared" si="2"/>
        <v>7</v>
      </c>
      <c r="CE2" s="82">
        <f t="shared" si="2"/>
        <v>7</v>
      </c>
      <c r="CF2" s="82">
        <f t="shared" si="2"/>
        <v>7</v>
      </c>
      <c r="CG2" s="82">
        <f t="shared" si="2"/>
        <v>7</v>
      </c>
      <c r="CH2" s="82">
        <f t="shared" si="2"/>
        <v>7</v>
      </c>
      <c r="CI2" s="82">
        <f t="shared" si="2"/>
        <v>7</v>
      </c>
      <c r="CJ2" s="82">
        <f t="shared" si="2"/>
        <v>8</v>
      </c>
      <c r="CK2" s="82">
        <f t="shared" si="2"/>
        <v>8</v>
      </c>
      <c r="CL2" s="82">
        <f t="shared" si="2"/>
        <v>8</v>
      </c>
      <c r="CM2" s="82">
        <f t="shared" si="2"/>
        <v>8</v>
      </c>
      <c r="CN2" s="82">
        <f t="shared" si="2"/>
        <v>8</v>
      </c>
      <c r="CO2" s="82">
        <f t="shared" si="2"/>
        <v>8</v>
      </c>
      <c r="CP2" s="82">
        <f t="shared" si="2"/>
        <v>8</v>
      </c>
      <c r="CQ2" s="82">
        <f t="shared" si="2"/>
        <v>8</v>
      </c>
      <c r="CR2" s="82">
        <f t="shared" si="2"/>
        <v>8</v>
      </c>
      <c r="CS2" s="82">
        <f t="shared" si="2"/>
        <v>8</v>
      </c>
      <c r="CT2" s="82">
        <f t="shared" si="2"/>
        <v>8</v>
      </c>
      <c r="CU2" s="82">
        <f t="shared" si="2"/>
        <v>8</v>
      </c>
      <c r="CV2" s="82">
        <f t="shared" si="2"/>
        <v>9</v>
      </c>
      <c r="CW2" s="82">
        <f t="shared" si="2"/>
        <v>9</v>
      </c>
      <c r="CX2" s="82">
        <f t="shared" si="2"/>
        <v>9</v>
      </c>
      <c r="CY2" s="82">
        <f t="shared" si="2"/>
        <v>9</v>
      </c>
      <c r="CZ2" s="82">
        <f t="shared" si="2"/>
        <v>9</v>
      </c>
      <c r="DA2" s="82">
        <f t="shared" si="2"/>
        <v>9</v>
      </c>
      <c r="DB2" s="82">
        <f t="shared" si="2"/>
        <v>9</v>
      </c>
      <c r="DC2" s="82">
        <f t="shared" si="2"/>
        <v>9</v>
      </c>
      <c r="DD2" s="82">
        <f t="shared" si="2"/>
        <v>9</v>
      </c>
      <c r="DE2" s="82">
        <f t="shared" si="2"/>
        <v>9</v>
      </c>
      <c r="DF2" s="82">
        <f t="shared" si="2"/>
        <v>9</v>
      </c>
      <c r="DG2" s="82">
        <f t="shared" si="2"/>
        <v>9</v>
      </c>
      <c r="DH2" s="82">
        <f t="shared" si="2"/>
        <v>10</v>
      </c>
      <c r="DI2" s="82">
        <f t="shared" si="2"/>
        <v>10</v>
      </c>
      <c r="DJ2" s="82">
        <f t="shared" si="2"/>
        <v>10</v>
      </c>
      <c r="DK2" s="82">
        <f t="shared" si="2"/>
        <v>10</v>
      </c>
      <c r="DL2" s="82">
        <f t="shared" si="2"/>
        <v>10</v>
      </c>
      <c r="DM2" s="82">
        <f t="shared" si="2"/>
        <v>10</v>
      </c>
      <c r="DN2" s="82">
        <f t="shared" si="2"/>
        <v>10</v>
      </c>
      <c r="DO2" s="82">
        <f t="shared" si="2"/>
        <v>10</v>
      </c>
      <c r="DP2" s="82">
        <f t="shared" si="2"/>
        <v>10</v>
      </c>
      <c r="DQ2" s="82">
        <f t="shared" si="2"/>
        <v>10</v>
      </c>
      <c r="DR2" s="82">
        <f t="shared" si="2"/>
        <v>10</v>
      </c>
      <c r="DS2" s="82">
        <f t="shared" si="2"/>
        <v>10</v>
      </c>
      <c r="DT2" s="82">
        <f t="shared" si="2"/>
        <v>11</v>
      </c>
      <c r="DU2" s="82">
        <f t="shared" si="2"/>
        <v>11</v>
      </c>
      <c r="DV2" s="82">
        <f t="shared" si="2"/>
        <v>11</v>
      </c>
      <c r="DW2" s="82">
        <f t="shared" si="2"/>
        <v>11</v>
      </c>
      <c r="DX2" s="82">
        <f t="shared" si="2"/>
        <v>11</v>
      </c>
      <c r="DY2" s="82">
        <f t="shared" si="2"/>
        <v>11</v>
      </c>
      <c r="DZ2" s="82">
        <f t="shared" si="2"/>
        <v>11</v>
      </c>
      <c r="EA2" s="301">
        <f t="shared" si="2"/>
        <v>11</v>
      </c>
      <c r="EB2" s="82">
        <f t="shared" si="2"/>
        <v>11</v>
      </c>
      <c r="EC2" s="82">
        <f t="shared" si="2"/>
        <v>11</v>
      </c>
      <c r="ED2" s="82">
        <f t="shared" si="2"/>
        <v>11</v>
      </c>
      <c r="EE2" s="302">
        <f t="shared" si="2"/>
        <v>11</v>
      </c>
    </row>
    <row r="3" ht="15.75" customHeight="1">
      <c r="A3" s="1"/>
      <c r="B3" s="1"/>
      <c r="C3" s="1"/>
      <c r="D3" s="137"/>
      <c r="E3" s="137"/>
      <c r="F3" s="137"/>
      <c r="G3" s="137"/>
      <c r="H3" s="137"/>
      <c r="I3" s="137"/>
      <c r="J3" s="137"/>
      <c r="K3" s="137"/>
      <c r="L3" s="137"/>
      <c r="M3" s="137"/>
      <c r="N3" s="137"/>
      <c r="O3" s="137"/>
      <c r="P3" s="137"/>
      <c r="Q3" s="137"/>
      <c r="R3" s="137"/>
      <c r="S3" s="137"/>
      <c r="T3" s="137"/>
      <c r="U3" s="137"/>
      <c r="V3" s="137"/>
      <c r="W3" s="137"/>
      <c r="X3" s="137"/>
      <c r="Y3" s="137"/>
      <c r="Z3" s="137"/>
      <c r="AA3" s="137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3" t="s">
        <v>209</v>
      </c>
      <c r="C4" s="1"/>
      <c r="D4" s="137"/>
      <c r="E4" s="137"/>
      <c r="F4" s="137"/>
      <c r="G4" s="137"/>
      <c r="H4" s="137"/>
      <c r="I4" s="137"/>
      <c r="J4" s="137"/>
      <c r="K4" s="137"/>
      <c r="L4" s="137"/>
      <c r="M4" s="137"/>
      <c r="N4" s="137"/>
      <c r="O4" s="137"/>
      <c r="P4" s="137"/>
      <c r="Q4" s="137"/>
      <c r="R4" s="137"/>
      <c r="S4" s="137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R6</f>
        <v>EFF Standard</v>
      </c>
      <c r="D5" s="50">
        <f t="array" ref="D5">IF(D$2=1,Assumptions!$X6/12,(SUMIF($D$2:$EE$2,D$2-1,$D5:$EE5)/12)*(1+XLOOKUP(D$2,Assumptions!$C$95:$M$95,Assumptions!$C$98:$M$98)))</f>
        <v>76595.95</v>
      </c>
      <c r="E5" s="50">
        <f t="array" ref="E5">IF(E$2=1,Assumptions!$X6/12,(SUMIF($D$2:$EE$2,E$2-1,$D5:$EE5)/12)*(1+XLOOKUP(E$2,Assumptions!$C$95:$M$95,Assumptions!$C$98:$M$98)))</f>
        <v>76595.95</v>
      </c>
      <c r="F5" s="50">
        <f t="array" ref="F5">IF(F$2=1,Assumptions!$X6/12,(SUMIF($D$2:$EE$2,F$2-1,$D5:$EE5)/12)*(1+XLOOKUP(F$2,Assumptions!$C$95:$M$95,Assumptions!$C$98:$M$98)))</f>
        <v>76595.95</v>
      </c>
      <c r="G5" s="50">
        <f t="array" ref="G5">IF(G$2=1,Assumptions!$X6/12,(SUMIF($D$2:$EE$2,G$2-1,$D5:$EE5)/12)*(1+XLOOKUP(G$2,Assumptions!$C$95:$M$95,Assumptions!$C$98:$M$98)))</f>
        <v>76595.95</v>
      </c>
      <c r="H5" s="50">
        <f t="array" ref="H5">IF(H$2=1,Assumptions!$X6/12,(SUMIF($D$2:$EE$2,H$2-1,$D5:$EE5)/12)*(1+XLOOKUP(H$2,Assumptions!$C$95:$M$95,Assumptions!$C$98:$M$98)))</f>
        <v>76595.95</v>
      </c>
      <c r="I5" s="50">
        <f t="array" ref="I5">IF(I$2=1,Assumptions!$X6/12,(SUMIF($D$2:$EE$2,I$2-1,$D5:$EE5)/12)*(1+XLOOKUP(I$2,Assumptions!$C$95:$M$95,Assumptions!$C$98:$M$98)))</f>
        <v>76595.95</v>
      </c>
      <c r="J5" s="50">
        <f t="array" ref="J5">IF(J$2=1,Assumptions!$X6/12,(SUMIF($D$2:$EE$2,J$2-1,$D5:$EE5)/12)*(1+XLOOKUP(J$2,Assumptions!$C$95:$M$95,Assumptions!$C$98:$M$98)))</f>
        <v>76595.95</v>
      </c>
      <c r="K5" s="50">
        <f t="array" ref="K5">IF(K$2=1,Assumptions!$X6/12,(SUMIF($D$2:$EE$2,K$2-1,$D5:$EE5)/12)*(1+XLOOKUP(K$2,Assumptions!$C$95:$M$95,Assumptions!$C$98:$M$98)))</f>
        <v>76595.95</v>
      </c>
      <c r="L5" s="50">
        <f t="array" ref="L5">IF(L$2=1,Assumptions!$X6/12,(SUMIF($D$2:$EE$2,L$2-1,$D5:$EE5)/12)*(1+XLOOKUP(L$2,Assumptions!$C$95:$M$95,Assumptions!$C$98:$M$98)))</f>
        <v>76595.95</v>
      </c>
      <c r="M5" s="50">
        <f t="array" ref="M5">IF(M$2=1,Assumptions!$X6/12,(SUMIF($D$2:$EE$2,M$2-1,$D5:$EE5)/12)*(1+XLOOKUP(M$2,Assumptions!$C$95:$M$95,Assumptions!$C$98:$M$98)))</f>
        <v>76595.95</v>
      </c>
      <c r="N5" s="50">
        <f t="array" ref="N5">IF(N$2=1,Assumptions!$X6/12,(SUMIF($D$2:$EE$2,N$2-1,$D5:$EE5)/12)*(1+XLOOKUP(N$2,Assumptions!$C$95:$M$95,Assumptions!$C$98:$M$98)))</f>
        <v>76595.95</v>
      </c>
      <c r="O5" s="50">
        <f t="array" ref="O5">IF(O$2=1,Assumptions!$X6/12,(SUMIF($D$2:$EE$2,O$2-1,$D5:$EE5)/12)*(1+XLOOKUP(O$2,Assumptions!$C$95:$M$95,Assumptions!$C$98:$M$98)))</f>
        <v>76595.95</v>
      </c>
      <c r="P5" s="50">
        <f t="array" ref="P5">IF(P$2=1,Assumptions!$X6/12,(SUMIF($D$2:$EE$2,P$2-1,$D5:$EE5)/12)*(1+XLOOKUP(P$2,Assumptions!$C$95:$M$95,Assumptions!$C$98:$M$98)))</f>
        <v>78127.869</v>
      </c>
      <c r="Q5" s="50">
        <f t="array" ref="Q5">IF(Q$2=1,Assumptions!$X6/12,(SUMIF($D$2:$EE$2,Q$2-1,$D5:$EE5)/12)*(1+XLOOKUP(Q$2,Assumptions!$C$95:$M$95,Assumptions!$C$98:$M$98)))</f>
        <v>78127.869</v>
      </c>
      <c r="R5" s="50">
        <f t="array" ref="R5">IF(R$2=1,Assumptions!$X6/12,(SUMIF($D$2:$EE$2,R$2-1,$D5:$EE5)/12)*(1+XLOOKUP(R$2,Assumptions!$C$95:$M$95,Assumptions!$C$98:$M$98)))</f>
        <v>78127.869</v>
      </c>
      <c r="S5" s="50">
        <f t="array" ref="S5">IF(S$2=1,Assumptions!$X6/12,(SUMIF($D$2:$EE$2,S$2-1,$D5:$EE5)/12)*(1+XLOOKUP(S$2,Assumptions!$C$95:$M$95,Assumptions!$C$98:$M$98)))</f>
        <v>78127.869</v>
      </c>
      <c r="T5" s="50">
        <f t="array" ref="T5">IF(T$2=1,Assumptions!$X6/12,(SUMIF($D$2:$EE$2,T$2-1,$D5:$EE5)/12)*(1+XLOOKUP(T$2,Assumptions!$C$95:$M$95,Assumptions!$C$98:$M$98)))</f>
        <v>78127.869</v>
      </c>
      <c r="U5" s="50">
        <f t="array" ref="U5">IF(U$2=1,Assumptions!$X6/12,(SUMIF($D$2:$EE$2,U$2-1,$D5:$EE5)/12)*(1+XLOOKUP(U$2,Assumptions!$C$95:$M$95,Assumptions!$C$98:$M$98)))</f>
        <v>78127.869</v>
      </c>
      <c r="V5" s="50">
        <f t="array" ref="V5">IF(V$2=1,Assumptions!$X6/12,(SUMIF($D$2:$EE$2,V$2-1,$D5:$EE5)/12)*(1+XLOOKUP(V$2,Assumptions!$C$95:$M$95,Assumptions!$C$98:$M$98)))</f>
        <v>78127.869</v>
      </c>
      <c r="W5" s="50">
        <f t="array" ref="W5">IF(W$2=1,Assumptions!$X6/12,(SUMIF($D$2:$EE$2,W$2-1,$D5:$EE5)/12)*(1+XLOOKUP(W$2,Assumptions!$C$95:$M$95,Assumptions!$C$98:$M$98)))</f>
        <v>78127.869</v>
      </c>
      <c r="X5" s="50">
        <f t="array" ref="X5">IF(X$2=1,Assumptions!$X6/12,(SUMIF($D$2:$EE$2,X$2-1,$D5:$EE5)/12)*(1+XLOOKUP(X$2,Assumptions!$C$95:$M$95,Assumptions!$C$98:$M$98)))</f>
        <v>78127.869</v>
      </c>
      <c r="Y5" s="50">
        <f t="array" ref="Y5">IF(Y$2=1,Assumptions!$X6/12,(SUMIF($D$2:$EE$2,Y$2-1,$D5:$EE5)/12)*(1+XLOOKUP(Y$2,Assumptions!$C$95:$M$95,Assumptions!$C$98:$M$98)))</f>
        <v>78127.869</v>
      </c>
      <c r="Z5" s="50">
        <f t="array" ref="Z5">IF(Z$2=1,Assumptions!$X6/12,(SUMIF($D$2:$EE$2,Z$2-1,$D5:$EE5)/12)*(1+XLOOKUP(Z$2,Assumptions!$C$95:$M$95,Assumptions!$C$98:$M$98)))</f>
        <v>78127.869</v>
      </c>
      <c r="AA5" s="50">
        <f t="array" ref="AA5">IF(AA$2=1,Assumptions!$X6/12,(SUMIF($D$2:$EE$2,AA$2-1,$D5:$EE5)/12)*(1+XLOOKUP(AA$2,Assumptions!$C$95:$M$95,Assumptions!$C$98:$M$98)))</f>
        <v>78127.869</v>
      </c>
      <c r="AB5" s="50">
        <f t="array" ref="AB5">IF(AB$2=1,Assumptions!$X6/12,(SUMIF($D$2:$EE$2,AB$2-1,$D5:$EE5)/12)*(1+XLOOKUP(AB$2,Assumptions!$C$95:$M$95,Assumptions!$C$98:$M$98)))</f>
        <v>80471.70507</v>
      </c>
      <c r="AC5" s="50">
        <f t="array" ref="AC5">IF(AC$2=1,Assumptions!$X6/12,(SUMIF($D$2:$EE$2,AC$2-1,$D5:$EE5)/12)*(1+XLOOKUP(AC$2,Assumptions!$C$95:$M$95,Assumptions!$C$98:$M$98)))</f>
        <v>80471.70507</v>
      </c>
      <c r="AD5" s="50">
        <f t="array" ref="AD5">IF(AD$2=1,Assumptions!$X6/12,(SUMIF($D$2:$EE$2,AD$2-1,$D5:$EE5)/12)*(1+XLOOKUP(AD$2,Assumptions!$C$95:$M$95,Assumptions!$C$98:$M$98)))</f>
        <v>80471.70507</v>
      </c>
      <c r="AE5" s="50">
        <f t="array" ref="AE5">IF(AE$2=1,Assumptions!$X6/12,(SUMIF($D$2:$EE$2,AE$2-1,$D5:$EE5)/12)*(1+XLOOKUP(AE$2,Assumptions!$C$95:$M$95,Assumptions!$C$98:$M$98)))</f>
        <v>80471.70507</v>
      </c>
      <c r="AF5" s="50">
        <f t="array" ref="AF5">IF(AF$2=1,Assumptions!$X6/12,(SUMIF($D$2:$EE$2,AF$2-1,$D5:$EE5)/12)*(1+XLOOKUP(AF$2,Assumptions!$C$95:$M$95,Assumptions!$C$98:$M$98)))</f>
        <v>80471.70507</v>
      </c>
      <c r="AG5" s="50">
        <f t="array" ref="AG5">IF(AG$2=1,Assumptions!$X6/12,(SUMIF($D$2:$EE$2,AG$2-1,$D5:$EE5)/12)*(1+XLOOKUP(AG$2,Assumptions!$C$95:$M$95,Assumptions!$C$98:$M$98)))</f>
        <v>80471.70507</v>
      </c>
      <c r="AH5" s="50">
        <f t="array" ref="AH5">IF(AH$2=1,Assumptions!$X6/12,(SUMIF($D$2:$EE$2,AH$2-1,$D5:$EE5)/12)*(1+XLOOKUP(AH$2,Assumptions!$C$95:$M$95,Assumptions!$C$98:$M$98)))</f>
        <v>80471.70507</v>
      </c>
      <c r="AI5" s="50">
        <f t="array" ref="AI5">IF(AI$2=1,Assumptions!$X6/12,(SUMIF($D$2:$EE$2,AI$2-1,$D5:$EE5)/12)*(1+XLOOKUP(AI$2,Assumptions!$C$95:$M$95,Assumptions!$C$98:$M$98)))</f>
        <v>80471.70507</v>
      </c>
      <c r="AJ5" s="50">
        <f t="array" ref="AJ5">IF(AJ$2=1,Assumptions!$X6/12,(SUMIF($D$2:$EE$2,AJ$2-1,$D5:$EE5)/12)*(1+XLOOKUP(AJ$2,Assumptions!$C$95:$M$95,Assumptions!$C$98:$M$98)))</f>
        <v>80471.70507</v>
      </c>
      <c r="AK5" s="50">
        <f t="array" ref="AK5">IF(AK$2=1,Assumptions!$X6/12,(SUMIF($D$2:$EE$2,AK$2-1,$D5:$EE5)/12)*(1+XLOOKUP(AK$2,Assumptions!$C$95:$M$95,Assumptions!$C$98:$M$98)))</f>
        <v>80471.70507</v>
      </c>
      <c r="AL5" s="50">
        <f t="array" ref="AL5">IF(AL$2=1,Assumptions!$X6/12,(SUMIF($D$2:$EE$2,AL$2-1,$D5:$EE5)/12)*(1+XLOOKUP(AL$2,Assumptions!$C$95:$M$95,Assumptions!$C$98:$M$98)))</f>
        <v>80471.70507</v>
      </c>
      <c r="AM5" s="50">
        <f t="array" ref="AM5">IF(AM$2=1,Assumptions!$X6/12,(SUMIF($D$2:$EE$2,AM$2-1,$D5:$EE5)/12)*(1+XLOOKUP(AM$2,Assumptions!$C$95:$M$95,Assumptions!$C$98:$M$98)))</f>
        <v>80471.70507</v>
      </c>
      <c r="AN5" s="50">
        <f t="array" ref="AN5">IF(AN$2=1,Assumptions!$X6/12,(SUMIF($D$2:$EE$2,AN$2-1,$D5:$EE5)/12)*(1+XLOOKUP(AN$2,Assumptions!$C$95:$M$95,Assumptions!$C$98:$M$98)))</f>
        <v>82885.85622</v>
      </c>
      <c r="AO5" s="50">
        <f t="array" ref="AO5">IF(AO$2=1,Assumptions!$X6/12,(SUMIF($D$2:$EE$2,AO$2-1,$D5:$EE5)/12)*(1+XLOOKUP(AO$2,Assumptions!$C$95:$M$95,Assumptions!$C$98:$M$98)))</f>
        <v>82885.85622</v>
      </c>
      <c r="AP5" s="50">
        <f t="array" ref="AP5">IF(AP$2=1,Assumptions!$X6/12,(SUMIF($D$2:$EE$2,AP$2-1,$D5:$EE5)/12)*(1+XLOOKUP(AP$2,Assumptions!$C$95:$M$95,Assumptions!$C$98:$M$98)))</f>
        <v>82885.85622</v>
      </c>
      <c r="AQ5" s="50">
        <f t="array" ref="AQ5">IF(AQ$2=1,Assumptions!$X6/12,(SUMIF($D$2:$EE$2,AQ$2-1,$D5:$EE5)/12)*(1+XLOOKUP(AQ$2,Assumptions!$C$95:$M$95,Assumptions!$C$98:$M$98)))</f>
        <v>82885.85622</v>
      </c>
      <c r="AR5" s="50">
        <f t="array" ref="AR5">IF(AR$2=1,Assumptions!$X6/12,(SUMIF($D$2:$EE$2,AR$2-1,$D5:$EE5)/12)*(1+XLOOKUP(AR$2,Assumptions!$C$95:$M$95,Assumptions!$C$98:$M$98)))</f>
        <v>82885.85622</v>
      </c>
      <c r="AS5" s="50">
        <f t="array" ref="AS5">IF(AS$2=1,Assumptions!$X6/12,(SUMIF($D$2:$EE$2,AS$2-1,$D5:$EE5)/12)*(1+XLOOKUP(AS$2,Assumptions!$C$95:$M$95,Assumptions!$C$98:$M$98)))</f>
        <v>82885.85622</v>
      </c>
      <c r="AT5" s="50">
        <f t="array" ref="AT5">IF(AT$2=1,Assumptions!$X6/12,(SUMIF($D$2:$EE$2,AT$2-1,$D5:$EE5)/12)*(1+XLOOKUP(AT$2,Assumptions!$C$95:$M$95,Assumptions!$C$98:$M$98)))</f>
        <v>82885.85622</v>
      </c>
      <c r="AU5" s="50">
        <f t="array" ref="AU5">IF(AU$2=1,Assumptions!$X6/12,(SUMIF($D$2:$EE$2,AU$2-1,$D5:$EE5)/12)*(1+XLOOKUP(AU$2,Assumptions!$C$95:$M$95,Assumptions!$C$98:$M$98)))</f>
        <v>82885.85622</v>
      </c>
      <c r="AV5" s="50">
        <f t="array" ref="AV5">IF(AV$2=1,Assumptions!$X6/12,(SUMIF($D$2:$EE$2,AV$2-1,$D5:$EE5)/12)*(1+XLOOKUP(AV$2,Assumptions!$C$95:$M$95,Assumptions!$C$98:$M$98)))</f>
        <v>82885.85622</v>
      </c>
      <c r="AW5" s="50">
        <f t="array" ref="AW5">IF(AW$2=1,Assumptions!$X6/12,(SUMIF($D$2:$EE$2,AW$2-1,$D5:$EE5)/12)*(1+XLOOKUP(AW$2,Assumptions!$C$95:$M$95,Assumptions!$C$98:$M$98)))</f>
        <v>82885.85622</v>
      </c>
      <c r="AX5" s="50">
        <f t="array" ref="AX5">IF(AX$2=1,Assumptions!$X6/12,(SUMIF($D$2:$EE$2,AX$2-1,$D5:$EE5)/12)*(1+XLOOKUP(AX$2,Assumptions!$C$95:$M$95,Assumptions!$C$98:$M$98)))</f>
        <v>82885.85622</v>
      </c>
      <c r="AY5" s="50">
        <f t="array" ref="AY5">IF(AY$2=1,Assumptions!$X6/12,(SUMIF($D$2:$EE$2,AY$2-1,$D5:$EE5)/12)*(1+XLOOKUP(AY$2,Assumptions!$C$95:$M$95,Assumptions!$C$98:$M$98)))</f>
        <v>82885.85622</v>
      </c>
      <c r="AZ5" s="50">
        <f t="array" ref="AZ5">IF(AZ$2=1,Assumptions!$X6/12,(SUMIF($D$2:$EE$2,AZ$2-1,$D5:$EE5)/12)*(1+XLOOKUP(AZ$2,Assumptions!$C$95:$M$95,Assumptions!$C$98:$M$98)))</f>
        <v>85372.43191</v>
      </c>
      <c r="BA5" s="50">
        <f t="array" ref="BA5">IF(BA$2=1,Assumptions!$X6/12,(SUMIF($D$2:$EE$2,BA$2-1,$D5:$EE5)/12)*(1+XLOOKUP(BA$2,Assumptions!$C$95:$M$95,Assumptions!$C$98:$M$98)))</f>
        <v>85372.43191</v>
      </c>
      <c r="BB5" s="50">
        <f t="array" ref="BB5">IF(BB$2=1,Assumptions!$X6/12,(SUMIF($D$2:$EE$2,BB$2-1,$D5:$EE5)/12)*(1+XLOOKUP(BB$2,Assumptions!$C$95:$M$95,Assumptions!$C$98:$M$98)))</f>
        <v>85372.43191</v>
      </c>
      <c r="BC5" s="50">
        <f t="array" ref="BC5">IF(BC$2=1,Assumptions!$X6/12,(SUMIF($D$2:$EE$2,BC$2-1,$D5:$EE5)/12)*(1+XLOOKUP(BC$2,Assumptions!$C$95:$M$95,Assumptions!$C$98:$M$98)))</f>
        <v>85372.43191</v>
      </c>
      <c r="BD5" s="50">
        <f t="array" ref="BD5">IF(BD$2=1,Assumptions!$X6/12,(SUMIF($D$2:$EE$2,BD$2-1,$D5:$EE5)/12)*(1+XLOOKUP(BD$2,Assumptions!$C$95:$M$95,Assumptions!$C$98:$M$98)))</f>
        <v>85372.43191</v>
      </c>
      <c r="BE5" s="50">
        <f t="array" ref="BE5">IF(BE$2=1,Assumptions!$X6/12,(SUMIF($D$2:$EE$2,BE$2-1,$D5:$EE5)/12)*(1+XLOOKUP(BE$2,Assumptions!$C$95:$M$95,Assumptions!$C$98:$M$98)))</f>
        <v>85372.43191</v>
      </c>
      <c r="BF5" s="50">
        <f t="array" ref="BF5">IF(BF$2=1,Assumptions!$X6/12,(SUMIF($D$2:$EE$2,BF$2-1,$D5:$EE5)/12)*(1+XLOOKUP(BF$2,Assumptions!$C$95:$M$95,Assumptions!$C$98:$M$98)))</f>
        <v>85372.43191</v>
      </c>
      <c r="BG5" s="50">
        <f t="array" ref="BG5">IF(BG$2=1,Assumptions!$X6/12,(SUMIF($D$2:$EE$2,BG$2-1,$D5:$EE5)/12)*(1+XLOOKUP(BG$2,Assumptions!$C$95:$M$95,Assumptions!$C$98:$M$98)))</f>
        <v>85372.43191</v>
      </c>
      <c r="BH5" s="50">
        <f t="array" ref="BH5">IF(BH$2=1,Assumptions!$X6/12,(SUMIF($D$2:$EE$2,BH$2-1,$D5:$EE5)/12)*(1+XLOOKUP(BH$2,Assumptions!$C$95:$M$95,Assumptions!$C$98:$M$98)))</f>
        <v>85372.43191</v>
      </c>
      <c r="BI5" s="50">
        <f t="array" ref="BI5">IF(BI$2=1,Assumptions!$X6/12,(SUMIF($D$2:$EE$2,BI$2-1,$D5:$EE5)/12)*(1+XLOOKUP(BI$2,Assumptions!$C$95:$M$95,Assumptions!$C$98:$M$98)))</f>
        <v>85372.43191</v>
      </c>
      <c r="BJ5" s="50">
        <f t="array" ref="BJ5">IF(BJ$2=1,Assumptions!$X6/12,(SUMIF($D$2:$EE$2,BJ$2-1,$D5:$EE5)/12)*(1+XLOOKUP(BJ$2,Assumptions!$C$95:$M$95,Assumptions!$C$98:$M$98)))</f>
        <v>85372.43191</v>
      </c>
      <c r="BK5" s="50">
        <f t="array" ref="BK5">IF(BK$2=1,Assumptions!$X6/12,(SUMIF($D$2:$EE$2,BK$2-1,$D5:$EE5)/12)*(1+XLOOKUP(BK$2,Assumptions!$C$95:$M$95,Assumptions!$C$98:$M$98)))</f>
        <v>85372.43191</v>
      </c>
      <c r="BL5" s="50">
        <f t="array" ref="BL5">IF(BL$2=1,Assumptions!$X6/12,(SUMIF($D$2:$EE$2,BL$2-1,$D5:$EE5)/12)*(1+XLOOKUP(BL$2,Assumptions!$C$95:$M$95,Assumptions!$C$98:$M$98)))</f>
        <v>87933.60487</v>
      </c>
      <c r="BM5" s="50">
        <f t="array" ref="BM5">IF(BM$2=1,Assumptions!$X6/12,(SUMIF($D$2:$EE$2,BM$2-1,$D5:$EE5)/12)*(1+XLOOKUP(BM$2,Assumptions!$C$95:$M$95,Assumptions!$C$98:$M$98)))</f>
        <v>87933.60487</v>
      </c>
      <c r="BN5" s="50">
        <f t="array" ref="BN5">IF(BN$2=1,Assumptions!$X6/12,(SUMIF($D$2:$EE$2,BN$2-1,$D5:$EE5)/12)*(1+XLOOKUP(BN$2,Assumptions!$C$95:$M$95,Assumptions!$C$98:$M$98)))</f>
        <v>87933.60487</v>
      </c>
      <c r="BO5" s="50">
        <f t="array" ref="BO5">IF(BO$2=1,Assumptions!$X6/12,(SUMIF($D$2:$EE$2,BO$2-1,$D5:$EE5)/12)*(1+XLOOKUP(BO$2,Assumptions!$C$95:$M$95,Assumptions!$C$98:$M$98)))</f>
        <v>87933.60487</v>
      </c>
      <c r="BP5" s="50">
        <f t="array" ref="BP5">IF(BP$2=1,Assumptions!$X6/12,(SUMIF($D$2:$EE$2,BP$2-1,$D5:$EE5)/12)*(1+XLOOKUP(BP$2,Assumptions!$C$95:$M$95,Assumptions!$C$98:$M$98)))</f>
        <v>87933.60487</v>
      </c>
      <c r="BQ5" s="50">
        <f t="array" ref="BQ5">IF(BQ$2=1,Assumptions!$X6/12,(SUMIF($D$2:$EE$2,BQ$2-1,$D5:$EE5)/12)*(1+XLOOKUP(BQ$2,Assumptions!$C$95:$M$95,Assumptions!$C$98:$M$98)))</f>
        <v>87933.60487</v>
      </c>
      <c r="BR5" s="50">
        <f t="array" ref="BR5">IF(BR$2=1,Assumptions!$X6/12,(SUMIF($D$2:$EE$2,BR$2-1,$D5:$EE5)/12)*(1+XLOOKUP(BR$2,Assumptions!$C$95:$M$95,Assumptions!$C$98:$M$98)))</f>
        <v>87933.60487</v>
      </c>
      <c r="BS5" s="50">
        <f t="array" ref="BS5">IF(BS$2=1,Assumptions!$X6/12,(SUMIF($D$2:$EE$2,BS$2-1,$D5:$EE5)/12)*(1+XLOOKUP(BS$2,Assumptions!$C$95:$M$95,Assumptions!$C$98:$M$98)))</f>
        <v>87933.60487</v>
      </c>
      <c r="BT5" s="50">
        <f t="array" ref="BT5">IF(BT$2=1,Assumptions!$X6/12,(SUMIF($D$2:$EE$2,BT$2-1,$D5:$EE5)/12)*(1+XLOOKUP(BT$2,Assumptions!$C$95:$M$95,Assumptions!$C$98:$M$98)))</f>
        <v>87933.60487</v>
      </c>
      <c r="BU5" s="50">
        <f t="array" ref="BU5">IF(BU$2=1,Assumptions!$X6/12,(SUMIF($D$2:$EE$2,BU$2-1,$D5:$EE5)/12)*(1+XLOOKUP(BU$2,Assumptions!$C$95:$M$95,Assumptions!$C$98:$M$98)))</f>
        <v>87933.60487</v>
      </c>
      <c r="BV5" s="50">
        <f t="array" ref="BV5">IF(BV$2=1,Assumptions!$X6/12,(SUMIF($D$2:$EE$2,BV$2-1,$D5:$EE5)/12)*(1+XLOOKUP(BV$2,Assumptions!$C$95:$M$95,Assumptions!$C$98:$M$98)))</f>
        <v>87933.60487</v>
      </c>
      <c r="BW5" s="50">
        <f t="array" ref="BW5">IF(BW$2=1,Assumptions!$X6/12,(SUMIF($D$2:$EE$2,BW$2-1,$D5:$EE5)/12)*(1+XLOOKUP(BW$2,Assumptions!$C$95:$M$95,Assumptions!$C$98:$M$98)))</f>
        <v>87933.60487</v>
      </c>
      <c r="BX5" s="50">
        <f t="array" ref="BX5">IF(BX$2=1,Assumptions!$X6/12,(SUMIF($D$2:$EE$2,BX$2-1,$D5:$EE5)/12)*(1+XLOOKUP(BX$2,Assumptions!$C$95:$M$95,Assumptions!$C$98:$M$98)))</f>
        <v>90571.61301</v>
      </c>
      <c r="BY5" s="50">
        <f t="array" ref="BY5">IF(BY$2=1,Assumptions!$X6/12,(SUMIF($D$2:$EE$2,BY$2-1,$D5:$EE5)/12)*(1+XLOOKUP(BY$2,Assumptions!$C$95:$M$95,Assumptions!$C$98:$M$98)))</f>
        <v>90571.61301</v>
      </c>
      <c r="BZ5" s="50">
        <f t="array" ref="BZ5">IF(BZ$2=1,Assumptions!$X6/12,(SUMIF($D$2:$EE$2,BZ$2-1,$D5:$EE5)/12)*(1+XLOOKUP(BZ$2,Assumptions!$C$95:$M$95,Assumptions!$C$98:$M$98)))</f>
        <v>90571.61301</v>
      </c>
      <c r="CA5" s="50">
        <f t="array" ref="CA5">IF(CA$2=1,Assumptions!$X6/12,(SUMIF($D$2:$EE$2,CA$2-1,$D5:$EE5)/12)*(1+XLOOKUP(CA$2,Assumptions!$C$95:$M$95,Assumptions!$C$98:$M$98)))</f>
        <v>90571.61301</v>
      </c>
      <c r="CB5" s="50">
        <f t="array" ref="CB5">IF(CB$2=1,Assumptions!$X6/12,(SUMIF($D$2:$EE$2,CB$2-1,$D5:$EE5)/12)*(1+XLOOKUP(CB$2,Assumptions!$C$95:$M$95,Assumptions!$C$98:$M$98)))</f>
        <v>90571.61301</v>
      </c>
      <c r="CC5" s="50">
        <f t="array" ref="CC5">IF(CC$2=1,Assumptions!$X6/12,(SUMIF($D$2:$EE$2,CC$2-1,$D5:$EE5)/12)*(1+XLOOKUP(CC$2,Assumptions!$C$95:$M$95,Assumptions!$C$98:$M$98)))</f>
        <v>90571.61301</v>
      </c>
      <c r="CD5" s="50">
        <f t="array" ref="CD5">IF(CD$2=1,Assumptions!$X6/12,(SUMIF($D$2:$EE$2,CD$2-1,$D5:$EE5)/12)*(1+XLOOKUP(CD$2,Assumptions!$C$95:$M$95,Assumptions!$C$98:$M$98)))</f>
        <v>90571.61301</v>
      </c>
      <c r="CE5" s="50">
        <f t="array" ref="CE5">IF(CE$2=1,Assumptions!$X6/12,(SUMIF($D$2:$EE$2,CE$2-1,$D5:$EE5)/12)*(1+XLOOKUP(CE$2,Assumptions!$C$95:$M$95,Assumptions!$C$98:$M$98)))</f>
        <v>90571.61301</v>
      </c>
      <c r="CF5" s="50">
        <f t="array" ref="CF5">IF(CF$2=1,Assumptions!$X6/12,(SUMIF($D$2:$EE$2,CF$2-1,$D5:$EE5)/12)*(1+XLOOKUP(CF$2,Assumptions!$C$95:$M$95,Assumptions!$C$98:$M$98)))</f>
        <v>90571.61301</v>
      </c>
      <c r="CG5" s="50">
        <f t="array" ref="CG5">IF(CG$2=1,Assumptions!$X6/12,(SUMIF($D$2:$EE$2,CG$2-1,$D5:$EE5)/12)*(1+XLOOKUP(CG$2,Assumptions!$C$95:$M$95,Assumptions!$C$98:$M$98)))</f>
        <v>90571.61301</v>
      </c>
      <c r="CH5" s="50">
        <f t="array" ref="CH5">IF(CH$2=1,Assumptions!$X6/12,(SUMIF($D$2:$EE$2,CH$2-1,$D5:$EE5)/12)*(1+XLOOKUP(CH$2,Assumptions!$C$95:$M$95,Assumptions!$C$98:$M$98)))</f>
        <v>90571.61301</v>
      </c>
      <c r="CI5" s="50">
        <f t="array" ref="CI5">IF(CI$2=1,Assumptions!$X6/12,(SUMIF($D$2:$EE$2,CI$2-1,$D5:$EE5)/12)*(1+XLOOKUP(CI$2,Assumptions!$C$95:$M$95,Assumptions!$C$98:$M$98)))</f>
        <v>90571.61301</v>
      </c>
      <c r="CJ5" s="50">
        <f t="array" ref="CJ5">IF(CJ$2=1,Assumptions!$X6/12,(SUMIF($D$2:$EE$2,CJ$2-1,$D5:$EE5)/12)*(1+XLOOKUP(CJ$2,Assumptions!$C$95:$M$95,Assumptions!$C$98:$M$98)))</f>
        <v>93288.7614</v>
      </c>
      <c r="CK5" s="50">
        <f t="array" ref="CK5">IF(CK$2=1,Assumptions!$X6/12,(SUMIF($D$2:$EE$2,CK$2-1,$D5:$EE5)/12)*(1+XLOOKUP(CK$2,Assumptions!$C$95:$M$95,Assumptions!$C$98:$M$98)))</f>
        <v>93288.7614</v>
      </c>
      <c r="CL5" s="50">
        <f t="array" ref="CL5">IF(CL$2=1,Assumptions!$X6/12,(SUMIF($D$2:$EE$2,CL$2-1,$D5:$EE5)/12)*(1+XLOOKUP(CL$2,Assumptions!$C$95:$M$95,Assumptions!$C$98:$M$98)))</f>
        <v>93288.7614</v>
      </c>
      <c r="CM5" s="50">
        <f t="array" ref="CM5">IF(CM$2=1,Assumptions!$X6/12,(SUMIF($D$2:$EE$2,CM$2-1,$D5:$EE5)/12)*(1+XLOOKUP(CM$2,Assumptions!$C$95:$M$95,Assumptions!$C$98:$M$98)))</f>
        <v>93288.7614</v>
      </c>
      <c r="CN5" s="50">
        <f t="array" ref="CN5">IF(CN$2=1,Assumptions!$X6/12,(SUMIF($D$2:$EE$2,CN$2-1,$D5:$EE5)/12)*(1+XLOOKUP(CN$2,Assumptions!$C$95:$M$95,Assumptions!$C$98:$M$98)))</f>
        <v>93288.7614</v>
      </c>
      <c r="CO5" s="50">
        <f t="array" ref="CO5">IF(CO$2=1,Assumptions!$X6/12,(SUMIF($D$2:$EE$2,CO$2-1,$D5:$EE5)/12)*(1+XLOOKUP(CO$2,Assumptions!$C$95:$M$95,Assumptions!$C$98:$M$98)))</f>
        <v>93288.7614</v>
      </c>
      <c r="CP5" s="50">
        <f t="array" ref="CP5">IF(CP$2=1,Assumptions!$X6/12,(SUMIF($D$2:$EE$2,CP$2-1,$D5:$EE5)/12)*(1+XLOOKUP(CP$2,Assumptions!$C$95:$M$95,Assumptions!$C$98:$M$98)))</f>
        <v>93288.7614</v>
      </c>
      <c r="CQ5" s="50">
        <f t="array" ref="CQ5">IF(CQ$2=1,Assumptions!$X6/12,(SUMIF($D$2:$EE$2,CQ$2-1,$D5:$EE5)/12)*(1+XLOOKUP(CQ$2,Assumptions!$C$95:$M$95,Assumptions!$C$98:$M$98)))</f>
        <v>93288.7614</v>
      </c>
      <c r="CR5" s="50">
        <f t="array" ref="CR5">IF(CR$2=1,Assumptions!$X6/12,(SUMIF($D$2:$EE$2,CR$2-1,$D5:$EE5)/12)*(1+XLOOKUP(CR$2,Assumptions!$C$95:$M$95,Assumptions!$C$98:$M$98)))</f>
        <v>93288.7614</v>
      </c>
      <c r="CS5" s="50">
        <f t="array" ref="CS5">IF(CS$2=1,Assumptions!$X6/12,(SUMIF($D$2:$EE$2,CS$2-1,$D5:$EE5)/12)*(1+XLOOKUP(CS$2,Assumptions!$C$95:$M$95,Assumptions!$C$98:$M$98)))</f>
        <v>93288.7614</v>
      </c>
      <c r="CT5" s="50">
        <f t="array" ref="CT5">IF(CT$2=1,Assumptions!$X6/12,(SUMIF($D$2:$EE$2,CT$2-1,$D5:$EE5)/12)*(1+XLOOKUP(CT$2,Assumptions!$C$95:$M$95,Assumptions!$C$98:$M$98)))</f>
        <v>93288.7614</v>
      </c>
      <c r="CU5" s="50">
        <f t="array" ref="CU5">IF(CU$2=1,Assumptions!$X6/12,(SUMIF($D$2:$EE$2,CU$2-1,$D5:$EE5)/12)*(1+XLOOKUP(CU$2,Assumptions!$C$95:$M$95,Assumptions!$C$98:$M$98)))</f>
        <v>93288.7614</v>
      </c>
      <c r="CV5" s="50">
        <f t="array" ref="CV5">IF(CV$2=1,Assumptions!$X6/12,(SUMIF($D$2:$EE$2,CV$2-1,$D5:$EE5)/12)*(1+XLOOKUP(CV$2,Assumptions!$C$95:$M$95,Assumptions!$C$98:$M$98)))</f>
        <v>96087.42424</v>
      </c>
      <c r="CW5" s="50">
        <f t="array" ref="CW5">IF(CW$2=1,Assumptions!$X6/12,(SUMIF($D$2:$EE$2,CW$2-1,$D5:$EE5)/12)*(1+XLOOKUP(CW$2,Assumptions!$C$95:$M$95,Assumptions!$C$98:$M$98)))</f>
        <v>96087.42424</v>
      </c>
      <c r="CX5" s="50">
        <f t="array" ref="CX5">IF(CX$2=1,Assumptions!$X6/12,(SUMIF($D$2:$EE$2,CX$2-1,$D5:$EE5)/12)*(1+XLOOKUP(CX$2,Assumptions!$C$95:$M$95,Assumptions!$C$98:$M$98)))</f>
        <v>96087.42424</v>
      </c>
      <c r="CY5" s="50">
        <f t="array" ref="CY5">IF(CY$2=1,Assumptions!$X6/12,(SUMIF($D$2:$EE$2,CY$2-1,$D5:$EE5)/12)*(1+XLOOKUP(CY$2,Assumptions!$C$95:$M$95,Assumptions!$C$98:$M$98)))</f>
        <v>96087.42424</v>
      </c>
      <c r="CZ5" s="50">
        <f t="array" ref="CZ5">IF(CZ$2=1,Assumptions!$X6/12,(SUMIF($D$2:$EE$2,CZ$2-1,$D5:$EE5)/12)*(1+XLOOKUP(CZ$2,Assumptions!$C$95:$M$95,Assumptions!$C$98:$M$98)))</f>
        <v>96087.42424</v>
      </c>
      <c r="DA5" s="50">
        <f t="array" ref="DA5">IF(DA$2=1,Assumptions!$X6/12,(SUMIF($D$2:$EE$2,DA$2-1,$D5:$EE5)/12)*(1+XLOOKUP(DA$2,Assumptions!$C$95:$M$95,Assumptions!$C$98:$M$98)))</f>
        <v>96087.42424</v>
      </c>
      <c r="DB5" s="50">
        <f t="array" ref="DB5">IF(DB$2=1,Assumptions!$X6/12,(SUMIF($D$2:$EE$2,DB$2-1,$D5:$EE5)/12)*(1+XLOOKUP(DB$2,Assumptions!$C$95:$M$95,Assumptions!$C$98:$M$98)))</f>
        <v>96087.42424</v>
      </c>
      <c r="DC5" s="50">
        <f t="array" ref="DC5">IF(DC$2=1,Assumptions!$X6/12,(SUMIF($D$2:$EE$2,DC$2-1,$D5:$EE5)/12)*(1+XLOOKUP(DC$2,Assumptions!$C$95:$M$95,Assumptions!$C$98:$M$98)))</f>
        <v>96087.42424</v>
      </c>
      <c r="DD5" s="50">
        <f t="array" ref="DD5">IF(DD$2=1,Assumptions!$X6/12,(SUMIF($D$2:$EE$2,DD$2-1,$D5:$EE5)/12)*(1+XLOOKUP(DD$2,Assumptions!$C$95:$M$95,Assumptions!$C$98:$M$98)))</f>
        <v>96087.42424</v>
      </c>
      <c r="DE5" s="50">
        <f t="array" ref="DE5">IF(DE$2=1,Assumptions!$X6/12,(SUMIF($D$2:$EE$2,DE$2-1,$D5:$EE5)/12)*(1+XLOOKUP(DE$2,Assumptions!$C$95:$M$95,Assumptions!$C$98:$M$98)))</f>
        <v>96087.42424</v>
      </c>
      <c r="DF5" s="50">
        <f t="array" ref="DF5">IF(DF$2=1,Assumptions!$X6/12,(SUMIF($D$2:$EE$2,DF$2-1,$D5:$EE5)/12)*(1+XLOOKUP(DF$2,Assumptions!$C$95:$M$95,Assumptions!$C$98:$M$98)))</f>
        <v>96087.42424</v>
      </c>
      <c r="DG5" s="50">
        <f t="array" ref="DG5">IF(DG$2=1,Assumptions!$X6/12,(SUMIF($D$2:$EE$2,DG$2-1,$D5:$EE5)/12)*(1+XLOOKUP(DG$2,Assumptions!$C$95:$M$95,Assumptions!$C$98:$M$98)))</f>
        <v>96087.42424</v>
      </c>
      <c r="DH5" s="50">
        <f t="array" ref="DH5">IF(DH$2=1,Assumptions!$X6/12,(SUMIF($D$2:$EE$2,DH$2-1,$D5:$EE5)/12)*(1+XLOOKUP(DH$2,Assumptions!$C$95:$M$95,Assumptions!$C$98:$M$98)))</f>
        <v>98970.04697</v>
      </c>
      <c r="DI5" s="50">
        <f t="array" ref="DI5">IF(DI$2=1,Assumptions!$X6/12,(SUMIF($D$2:$EE$2,DI$2-1,$D5:$EE5)/12)*(1+XLOOKUP(DI$2,Assumptions!$C$95:$M$95,Assumptions!$C$98:$M$98)))</f>
        <v>98970.04697</v>
      </c>
      <c r="DJ5" s="50">
        <f t="array" ref="DJ5">IF(DJ$2=1,Assumptions!$X6/12,(SUMIF($D$2:$EE$2,DJ$2-1,$D5:$EE5)/12)*(1+XLOOKUP(DJ$2,Assumptions!$C$95:$M$95,Assumptions!$C$98:$M$98)))</f>
        <v>98970.04697</v>
      </c>
      <c r="DK5" s="50">
        <f t="array" ref="DK5">IF(DK$2=1,Assumptions!$X6/12,(SUMIF($D$2:$EE$2,DK$2-1,$D5:$EE5)/12)*(1+XLOOKUP(DK$2,Assumptions!$C$95:$M$95,Assumptions!$C$98:$M$98)))</f>
        <v>98970.04697</v>
      </c>
      <c r="DL5" s="50">
        <f t="array" ref="DL5">IF(DL$2=1,Assumptions!$X6/12,(SUMIF($D$2:$EE$2,DL$2-1,$D5:$EE5)/12)*(1+XLOOKUP(DL$2,Assumptions!$C$95:$M$95,Assumptions!$C$98:$M$98)))</f>
        <v>98970.04697</v>
      </c>
      <c r="DM5" s="50">
        <f t="array" ref="DM5">IF(DM$2=1,Assumptions!$X6/12,(SUMIF($D$2:$EE$2,DM$2-1,$D5:$EE5)/12)*(1+XLOOKUP(DM$2,Assumptions!$C$95:$M$95,Assumptions!$C$98:$M$98)))</f>
        <v>98970.04697</v>
      </c>
      <c r="DN5" s="50">
        <f t="array" ref="DN5">IF(DN$2=1,Assumptions!$X6/12,(SUMIF($D$2:$EE$2,DN$2-1,$D5:$EE5)/12)*(1+XLOOKUP(DN$2,Assumptions!$C$95:$M$95,Assumptions!$C$98:$M$98)))</f>
        <v>98970.04697</v>
      </c>
      <c r="DO5" s="50">
        <f t="array" ref="DO5">IF(DO$2=1,Assumptions!$X6/12,(SUMIF($D$2:$EE$2,DO$2-1,$D5:$EE5)/12)*(1+XLOOKUP(DO$2,Assumptions!$C$95:$M$95,Assumptions!$C$98:$M$98)))</f>
        <v>98970.04697</v>
      </c>
      <c r="DP5" s="50">
        <f t="array" ref="DP5">IF(DP$2=1,Assumptions!$X6/12,(SUMIF($D$2:$EE$2,DP$2-1,$D5:$EE5)/12)*(1+XLOOKUP(DP$2,Assumptions!$C$95:$M$95,Assumptions!$C$98:$M$98)))</f>
        <v>98970.04697</v>
      </c>
      <c r="DQ5" s="50">
        <f t="array" ref="DQ5">IF(DQ$2=1,Assumptions!$X6/12,(SUMIF($D$2:$EE$2,DQ$2-1,$D5:$EE5)/12)*(1+XLOOKUP(DQ$2,Assumptions!$C$95:$M$95,Assumptions!$C$98:$M$98)))</f>
        <v>98970.04697</v>
      </c>
      <c r="DR5" s="50">
        <f t="array" ref="DR5">IF(DR$2=1,Assumptions!$X6/12,(SUMIF($D$2:$EE$2,DR$2-1,$D5:$EE5)/12)*(1+XLOOKUP(DR$2,Assumptions!$C$95:$M$95,Assumptions!$C$98:$M$98)))</f>
        <v>98970.04697</v>
      </c>
      <c r="DS5" s="50">
        <f t="array" ref="DS5">IF(DS$2=1,Assumptions!$X6/12,(SUMIF($D$2:$EE$2,DS$2-1,$D5:$EE5)/12)*(1+XLOOKUP(DS$2,Assumptions!$C$95:$M$95,Assumptions!$C$98:$M$98)))</f>
        <v>98970.04697</v>
      </c>
      <c r="DT5" s="50">
        <f t="array" ref="DT5">IF(DT$2=1,Assumptions!$X6/12,(SUMIF($D$2:$EE$2,DT$2-1,$D5:$EE5)/12)*(1+XLOOKUP(DT$2,Assumptions!$C$95:$M$95,Assumptions!$C$98:$M$98)))</f>
        <v>101939.1484</v>
      </c>
      <c r="DU5" s="50">
        <f t="array" ref="DU5">IF(DU$2=1,Assumptions!$X6/12,(SUMIF($D$2:$EE$2,DU$2-1,$D5:$EE5)/12)*(1+XLOOKUP(DU$2,Assumptions!$C$95:$M$95,Assumptions!$C$98:$M$98)))</f>
        <v>101939.1484</v>
      </c>
      <c r="DV5" s="50">
        <f t="array" ref="DV5">IF(DV$2=1,Assumptions!$X6/12,(SUMIF($D$2:$EE$2,DV$2-1,$D5:$EE5)/12)*(1+XLOOKUP(DV$2,Assumptions!$C$95:$M$95,Assumptions!$C$98:$M$98)))</f>
        <v>101939.1484</v>
      </c>
      <c r="DW5" s="50">
        <f t="array" ref="DW5">IF(DW$2=1,Assumptions!$X6/12,(SUMIF($D$2:$EE$2,DW$2-1,$D5:$EE5)/12)*(1+XLOOKUP(DW$2,Assumptions!$C$95:$M$95,Assumptions!$C$98:$M$98)))</f>
        <v>101939.1484</v>
      </c>
      <c r="DX5" s="50">
        <f t="array" ref="DX5">IF(DX$2=1,Assumptions!$X6/12,(SUMIF($D$2:$EE$2,DX$2-1,$D5:$EE5)/12)*(1+XLOOKUP(DX$2,Assumptions!$C$95:$M$95,Assumptions!$C$98:$M$98)))</f>
        <v>101939.1484</v>
      </c>
      <c r="DY5" s="50">
        <f t="array" ref="DY5">IF(DY$2=1,Assumptions!$X6/12,(SUMIF($D$2:$EE$2,DY$2-1,$D5:$EE5)/12)*(1+XLOOKUP(DY$2,Assumptions!$C$95:$M$95,Assumptions!$C$98:$M$98)))</f>
        <v>101939.1484</v>
      </c>
      <c r="DZ5" s="50">
        <f t="array" ref="DZ5">IF(DZ$2=1,Assumptions!$X6/12,(SUMIF($D$2:$EE$2,DZ$2-1,$D5:$EE5)/12)*(1+XLOOKUP(DZ$2,Assumptions!$C$95:$M$95,Assumptions!$C$98:$M$98)))</f>
        <v>101939.1484</v>
      </c>
      <c r="EA5" s="50">
        <f t="array" ref="EA5">IF(EA$2=1,Assumptions!$X6/12,(SUMIF($D$2:$EE$2,EA$2-1,$D5:$EE5)/12)*(1+XLOOKUP(EA$2,Assumptions!$C$95:$M$95,Assumptions!$C$98:$M$98)))</f>
        <v>101939.1484</v>
      </c>
      <c r="EB5" s="50">
        <f t="array" ref="EB5">IF(EB$2=1,Assumptions!$X6/12,(SUMIF($D$2:$EE$2,EB$2-1,$D5:$EE5)/12)*(1+XLOOKUP(EB$2,Assumptions!$C$95:$M$95,Assumptions!$C$98:$M$98)))</f>
        <v>101939.1484</v>
      </c>
      <c r="EC5" s="50">
        <f t="array" ref="EC5">IF(EC$2=1,Assumptions!$X6/12,(SUMIF($D$2:$EE$2,EC$2-1,$D5:$EE5)/12)*(1+XLOOKUP(EC$2,Assumptions!$C$95:$M$95,Assumptions!$C$98:$M$98)))</f>
        <v>101939.1484</v>
      </c>
      <c r="ED5" s="50">
        <f t="array" ref="ED5">IF(ED$2=1,Assumptions!$X6/12,(SUMIF($D$2:$EE$2,ED$2-1,$D5:$EE5)/12)*(1+XLOOKUP(ED$2,Assumptions!$C$95:$M$95,Assumptions!$C$98:$M$98)))</f>
        <v>101939.1484</v>
      </c>
      <c r="EE5" s="50">
        <f t="array" ref="EE5">IF(EE$2=1,Assumptions!$X6/12,(SUMIF($D$2:$EE$2,EE$2-1,$D5:$EE5)/12)*(1+XLOOKUP(EE$2,Assumptions!$C$95:$M$95,Assumptions!$C$98:$M$98)))</f>
        <v>101939.1484</v>
      </c>
    </row>
    <row r="6" ht="15.75" customHeight="1">
      <c r="A6" s="1"/>
      <c r="B6" s="1"/>
      <c r="C6" s="1" t="str">
        <f>Assumptions!R7</f>
        <v>EFF Corner</v>
      </c>
      <c r="D6" s="50">
        <f t="array" ref="D6">IF(D$2=1,Assumptions!$X7/12,(SUMIF($D$2:$EE$2,D$2-1,$D6:$EE6)/12)*(1+XLOOKUP(D$2,Assumptions!$C$95:$M$95,Assumptions!$C$98:$M$98)))</f>
        <v>16938.35</v>
      </c>
      <c r="E6" s="50">
        <f t="array" ref="E6">IF(E$2=1,Assumptions!$X7/12,(SUMIF($D$2:$EE$2,E$2-1,$D6:$EE6)/12)*(1+XLOOKUP(E$2,Assumptions!$C$95:$M$95,Assumptions!$C$98:$M$98)))</f>
        <v>16938.35</v>
      </c>
      <c r="F6" s="50">
        <f t="array" ref="F6">IF(F$2=1,Assumptions!$X7/12,(SUMIF($D$2:$EE$2,F$2-1,$D6:$EE6)/12)*(1+XLOOKUP(F$2,Assumptions!$C$95:$M$95,Assumptions!$C$98:$M$98)))</f>
        <v>16938.35</v>
      </c>
      <c r="G6" s="50">
        <f t="array" ref="G6">IF(G$2=1,Assumptions!$X7/12,(SUMIF($D$2:$EE$2,G$2-1,$D6:$EE6)/12)*(1+XLOOKUP(G$2,Assumptions!$C$95:$M$95,Assumptions!$C$98:$M$98)))</f>
        <v>16938.35</v>
      </c>
      <c r="H6" s="50">
        <f t="array" ref="H6">IF(H$2=1,Assumptions!$X7/12,(SUMIF($D$2:$EE$2,H$2-1,$D6:$EE6)/12)*(1+XLOOKUP(H$2,Assumptions!$C$95:$M$95,Assumptions!$C$98:$M$98)))</f>
        <v>16938.35</v>
      </c>
      <c r="I6" s="50">
        <f t="array" ref="I6">IF(I$2=1,Assumptions!$X7/12,(SUMIF($D$2:$EE$2,I$2-1,$D6:$EE6)/12)*(1+XLOOKUP(I$2,Assumptions!$C$95:$M$95,Assumptions!$C$98:$M$98)))</f>
        <v>16938.35</v>
      </c>
      <c r="J6" s="50">
        <f t="array" ref="J6">IF(J$2=1,Assumptions!$X7/12,(SUMIF($D$2:$EE$2,J$2-1,$D6:$EE6)/12)*(1+XLOOKUP(J$2,Assumptions!$C$95:$M$95,Assumptions!$C$98:$M$98)))</f>
        <v>16938.35</v>
      </c>
      <c r="K6" s="50">
        <f t="array" ref="K6">IF(K$2=1,Assumptions!$X7/12,(SUMIF($D$2:$EE$2,K$2-1,$D6:$EE6)/12)*(1+XLOOKUP(K$2,Assumptions!$C$95:$M$95,Assumptions!$C$98:$M$98)))</f>
        <v>16938.35</v>
      </c>
      <c r="L6" s="50">
        <f t="array" ref="L6">IF(L$2=1,Assumptions!$X7/12,(SUMIF($D$2:$EE$2,L$2-1,$D6:$EE6)/12)*(1+XLOOKUP(L$2,Assumptions!$C$95:$M$95,Assumptions!$C$98:$M$98)))</f>
        <v>16938.35</v>
      </c>
      <c r="M6" s="50">
        <f t="array" ref="M6">IF(M$2=1,Assumptions!$X7/12,(SUMIF($D$2:$EE$2,M$2-1,$D6:$EE6)/12)*(1+XLOOKUP(M$2,Assumptions!$C$95:$M$95,Assumptions!$C$98:$M$98)))</f>
        <v>16938.35</v>
      </c>
      <c r="N6" s="50">
        <f t="array" ref="N6">IF(N$2=1,Assumptions!$X7/12,(SUMIF($D$2:$EE$2,N$2-1,$D6:$EE6)/12)*(1+XLOOKUP(N$2,Assumptions!$C$95:$M$95,Assumptions!$C$98:$M$98)))</f>
        <v>16938.35</v>
      </c>
      <c r="O6" s="50">
        <f t="array" ref="O6">IF(O$2=1,Assumptions!$X7/12,(SUMIF($D$2:$EE$2,O$2-1,$D6:$EE6)/12)*(1+XLOOKUP(O$2,Assumptions!$C$95:$M$95,Assumptions!$C$98:$M$98)))</f>
        <v>16938.35</v>
      </c>
      <c r="P6" s="50">
        <f t="array" ref="P6">IF(P$2=1,Assumptions!$X7/12,(SUMIF($D$2:$EE$2,P$2-1,$D6:$EE6)/12)*(1+XLOOKUP(P$2,Assumptions!$C$95:$M$95,Assumptions!$C$98:$M$98)))</f>
        <v>17277.117</v>
      </c>
      <c r="Q6" s="50">
        <f t="array" ref="Q6">IF(Q$2=1,Assumptions!$X7/12,(SUMIF($D$2:$EE$2,Q$2-1,$D6:$EE6)/12)*(1+XLOOKUP(Q$2,Assumptions!$C$95:$M$95,Assumptions!$C$98:$M$98)))</f>
        <v>17277.117</v>
      </c>
      <c r="R6" s="50">
        <f t="array" ref="R6">IF(R$2=1,Assumptions!$X7/12,(SUMIF($D$2:$EE$2,R$2-1,$D6:$EE6)/12)*(1+XLOOKUP(R$2,Assumptions!$C$95:$M$95,Assumptions!$C$98:$M$98)))</f>
        <v>17277.117</v>
      </c>
      <c r="S6" s="50">
        <f t="array" ref="S6">IF(S$2=1,Assumptions!$X7/12,(SUMIF($D$2:$EE$2,S$2-1,$D6:$EE6)/12)*(1+XLOOKUP(S$2,Assumptions!$C$95:$M$95,Assumptions!$C$98:$M$98)))</f>
        <v>17277.117</v>
      </c>
      <c r="T6" s="50">
        <f t="array" ref="T6">IF(T$2=1,Assumptions!$X7/12,(SUMIF($D$2:$EE$2,T$2-1,$D6:$EE6)/12)*(1+XLOOKUP(T$2,Assumptions!$C$95:$M$95,Assumptions!$C$98:$M$98)))</f>
        <v>17277.117</v>
      </c>
      <c r="U6" s="50">
        <f t="array" ref="U6">IF(U$2=1,Assumptions!$X7/12,(SUMIF($D$2:$EE$2,U$2-1,$D6:$EE6)/12)*(1+XLOOKUP(U$2,Assumptions!$C$95:$M$95,Assumptions!$C$98:$M$98)))</f>
        <v>17277.117</v>
      </c>
      <c r="V6" s="50">
        <f t="array" ref="V6">IF(V$2=1,Assumptions!$X7/12,(SUMIF($D$2:$EE$2,V$2-1,$D6:$EE6)/12)*(1+XLOOKUP(V$2,Assumptions!$C$95:$M$95,Assumptions!$C$98:$M$98)))</f>
        <v>17277.117</v>
      </c>
      <c r="W6" s="50">
        <f t="array" ref="W6">IF(W$2=1,Assumptions!$X7/12,(SUMIF($D$2:$EE$2,W$2-1,$D6:$EE6)/12)*(1+XLOOKUP(W$2,Assumptions!$C$95:$M$95,Assumptions!$C$98:$M$98)))</f>
        <v>17277.117</v>
      </c>
      <c r="X6" s="50">
        <f t="array" ref="X6">IF(X$2=1,Assumptions!$X7/12,(SUMIF($D$2:$EE$2,X$2-1,$D6:$EE6)/12)*(1+XLOOKUP(X$2,Assumptions!$C$95:$M$95,Assumptions!$C$98:$M$98)))</f>
        <v>17277.117</v>
      </c>
      <c r="Y6" s="50">
        <f t="array" ref="Y6">IF(Y$2=1,Assumptions!$X7/12,(SUMIF($D$2:$EE$2,Y$2-1,$D6:$EE6)/12)*(1+XLOOKUP(Y$2,Assumptions!$C$95:$M$95,Assumptions!$C$98:$M$98)))</f>
        <v>17277.117</v>
      </c>
      <c r="Z6" s="50">
        <f t="array" ref="Z6">IF(Z$2=1,Assumptions!$X7/12,(SUMIF($D$2:$EE$2,Z$2-1,$D6:$EE6)/12)*(1+XLOOKUP(Z$2,Assumptions!$C$95:$M$95,Assumptions!$C$98:$M$98)))</f>
        <v>17277.117</v>
      </c>
      <c r="AA6" s="50">
        <f t="array" ref="AA6">IF(AA$2=1,Assumptions!$X7/12,(SUMIF($D$2:$EE$2,AA$2-1,$D6:$EE6)/12)*(1+XLOOKUP(AA$2,Assumptions!$C$95:$M$95,Assumptions!$C$98:$M$98)))</f>
        <v>17277.117</v>
      </c>
      <c r="AB6" s="50">
        <f t="array" ref="AB6">IF(AB$2=1,Assumptions!$X7/12,(SUMIF($D$2:$EE$2,AB$2-1,$D6:$EE6)/12)*(1+XLOOKUP(AB$2,Assumptions!$C$95:$M$95,Assumptions!$C$98:$M$98)))</f>
        <v>17795.43051</v>
      </c>
      <c r="AC6" s="50">
        <f t="array" ref="AC6">IF(AC$2=1,Assumptions!$X7/12,(SUMIF($D$2:$EE$2,AC$2-1,$D6:$EE6)/12)*(1+XLOOKUP(AC$2,Assumptions!$C$95:$M$95,Assumptions!$C$98:$M$98)))</f>
        <v>17795.43051</v>
      </c>
      <c r="AD6" s="50">
        <f t="array" ref="AD6">IF(AD$2=1,Assumptions!$X7/12,(SUMIF($D$2:$EE$2,AD$2-1,$D6:$EE6)/12)*(1+XLOOKUP(AD$2,Assumptions!$C$95:$M$95,Assumptions!$C$98:$M$98)))</f>
        <v>17795.43051</v>
      </c>
      <c r="AE6" s="50">
        <f t="array" ref="AE6">IF(AE$2=1,Assumptions!$X7/12,(SUMIF($D$2:$EE$2,AE$2-1,$D6:$EE6)/12)*(1+XLOOKUP(AE$2,Assumptions!$C$95:$M$95,Assumptions!$C$98:$M$98)))</f>
        <v>17795.43051</v>
      </c>
      <c r="AF6" s="50">
        <f t="array" ref="AF6">IF(AF$2=1,Assumptions!$X7/12,(SUMIF($D$2:$EE$2,AF$2-1,$D6:$EE6)/12)*(1+XLOOKUP(AF$2,Assumptions!$C$95:$M$95,Assumptions!$C$98:$M$98)))</f>
        <v>17795.43051</v>
      </c>
      <c r="AG6" s="50">
        <f t="array" ref="AG6">IF(AG$2=1,Assumptions!$X7/12,(SUMIF($D$2:$EE$2,AG$2-1,$D6:$EE6)/12)*(1+XLOOKUP(AG$2,Assumptions!$C$95:$M$95,Assumptions!$C$98:$M$98)))</f>
        <v>17795.43051</v>
      </c>
      <c r="AH6" s="50">
        <f t="array" ref="AH6">IF(AH$2=1,Assumptions!$X7/12,(SUMIF($D$2:$EE$2,AH$2-1,$D6:$EE6)/12)*(1+XLOOKUP(AH$2,Assumptions!$C$95:$M$95,Assumptions!$C$98:$M$98)))</f>
        <v>17795.43051</v>
      </c>
      <c r="AI6" s="50">
        <f t="array" ref="AI6">IF(AI$2=1,Assumptions!$X7/12,(SUMIF($D$2:$EE$2,AI$2-1,$D6:$EE6)/12)*(1+XLOOKUP(AI$2,Assumptions!$C$95:$M$95,Assumptions!$C$98:$M$98)))</f>
        <v>17795.43051</v>
      </c>
      <c r="AJ6" s="50">
        <f t="array" ref="AJ6">IF(AJ$2=1,Assumptions!$X7/12,(SUMIF($D$2:$EE$2,AJ$2-1,$D6:$EE6)/12)*(1+XLOOKUP(AJ$2,Assumptions!$C$95:$M$95,Assumptions!$C$98:$M$98)))</f>
        <v>17795.43051</v>
      </c>
      <c r="AK6" s="50">
        <f t="array" ref="AK6">IF(AK$2=1,Assumptions!$X7/12,(SUMIF($D$2:$EE$2,AK$2-1,$D6:$EE6)/12)*(1+XLOOKUP(AK$2,Assumptions!$C$95:$M$95,Assumptions!$C$98:$M$98)))</f>
        <v>17795.43051</v>
      </c>
      <c r="AL6" s="50">
        <f t="array" ref="AL6">IF(AL$2=1,Assumptions!$X7/12,(SUMIF($D$2:$EE$2,AL$2-1,$D6:$EE6)/12)*(1+XLOOKUP(AL$2,Assumptions!$C$95:$M$95,Assumptions!$C$98:$M$98)))</f>
        <v>17795.43051</v>
      </c>
      <c r="AM6" s="50">
        <f t="array" ref="AM6">IF(AM$2=1,Assumptions!$X7/12,(SUMIF($D$2:$EE$2,AM$2-1,$D6:$EE6)/12)*(1+XLOOKUP(AM$2,Assumptions!$C$95:$M$95,Assumptions!$C$98:$M$98)))</f>
        <v>17795.43051</v>
      </c>
      <c r="AN6" s="50">
        <f t="array" ref="AN6">IF(AN$2=1,Assumptions!$X7/12,(SUMIF($D$2:$EE$2,AN$2-1,$D6:$EE6)/12)*(1+XLOOKUP(AN$2,Assumptions!$C$95:$M$95,Assumptions!$C$98:$M$98)))</f>
        <v>18329.29343</v>
      </c>
      <c r="AO6" s="50">
        <f t="array" ref="AO6">IF(AO$2=1,Assumptions!$X7/12,(SUMIF($D$2:$EE$2,AO$2-1,$D6:$EE6)/12)*(1+XLOOKUP(AO$2,Assumptions!$C$95:$M$95,Assumptions!$C$98:$M$98)))</f>
        <v>18329.29343</v>
      </c>
      <c r="AP6" s="50">
        <f t="array" ref="AP6">IF(AP$2=1,Assumptions!$X7/12,(SUMIF($D$2:$EE$2,AP$2-1,$D6:$EE6)/12)*(1+XLOOKUP(AP$2,Assumptions!$C$95:$M$95,Assumptions!$C$98:$M$98)))</f>
        <v>18329.29343</v>
      </c>
      <c r="AQ6" s="50">
        <f t="array" ref="AQ6">IF(AQ$2=1,Assumptions!$X7/12,(SUMIF($D$2:$EE$2,AQ$2-1,$D6:$EE6)/12)*(1+XLOOKUP(AQ$2,Assumptions!$C$95:$M$95,Assumptions!$C$98:$M$98)))</f>
        <v>18329.29343</v>
      </c>
      <c r="AR6" s="50">
        <f t="array" ref="AR6">IF(AR$2=1,Assumptions!$X7/12,(SUMIF($D$2:$EE$2,AR$2-1,$D6:$EE6)/12)*(1+XLOOKUP(AR$2,Assumptions!$C$95:$M$95,Assumptions!$C$98:$M$98)))</f>
        <v>18329.29343</v>
      </c>
      <c r="AS6" s="50">
        <f t="array" ref="AS6">IF(AS$2=1,Assumptions!$X7/12,(SUMIF($D$2:$EE$2,AS$2-1,$D6:$EE6)/12)*(1+XLOOKUP(AS$2,Assumptions!$C$95:$M$95,Assumptions!$C$98:$M$98)))</f>
        <v>18329.29343</v>
      </c>
      <c r="AT6" s="50">
        <f t="array" ref="AT6">IF(AT$2=1,Assumptions!$X7/12,(SUMIF($D$2:$EE$2,AT$2-1,$D6:$EE6)/12)*(1+XLOOKUP(AT$2,Assumptions!$C$95:$M$95,Assumptions!$C$98:$M$98)))</f>
        <v>18329.29343</v>
      </c>
      <c r="AU6" s="50">
        <f t="array" ref="AU6">IF(AU$2=1,Assumptions!$X7/12,(SUMIF($D$2:$EE$2,AU$2-1,$D6:$EE6)/12)*(1+XLOOKUP(AU$2,Assumptions!$C$95:$M$95,Assumptions!$C$98:$M$98)))</f>
        <v>18329.29343</v>
      </c>
      <c r="AV6" s="50">
        <f t="array" ref="AV6">IF(AV$2=1,Assumptions!$X7/12,(SUMIF($D$2:$EE$2,AV$2-1,$D6:$EE6)/12)*(1+XLOOKUP(AV$2,Assumptions!$C$95:$M$95,Assumptions!$C$98:$M$98)))</f>
        <v>18329.29343</v>
      </c>
      <c r="AW6" s="50">
        <f t="array" ref="AW6">IF(AW$2=1,Assumptions!$X7/12,(SUMIF($D$2:$EE$2,AW$2-1,$D6:$EE6)/12)*(1+XLOOKUP(AW$2,Assumptions!$C$95:$M$95,Assumptions!$C$98:$M$98)))</f>
        <v>18329.29343</v>
      </c>
      <c r="AX6" s="50">
        <f t="array" ref="AX6">IF(AX$2=1,Assumptions!$X7/12,(SUMIF($D$2:$EE$2,AX$2-1,$D6:$EE6)/12)*(1+XLOOKUP(AX$2,Assumptions!$C$95:$M$95,Assumptions!$C$98:$M$98)))</f>
        <v>18329.29343</v>
      </c>
      <c r="AY6" s="50">
        <f t="array" ref="AY6">IF(AY$2=1,Assumptions!$X7/12,(SUMIF($D$2:$EE$2,AY$2-1,$D6:$EE6)/12)*(1+XLOOKUP(AY$2,Assumptions!$C$95:$M$95,Assumptions!$C$98:$M$98)))</f>
        <v>18329.29343</v>
      </c>
      <c r="AZ6" s="50">
        <f t="array" ref="AZ6">IF(AZ$2=1,Assumptions!$X7/12,(SUMIF($D$2:$EE$2,AZ$2-1,$D6:$EE6)/12)*(1+XLOOKUP(AZ$2,Assumptions!$C$95:$M$95,Assumptions!$C$98:$M$98)))</f>
        <v>18879.17223</v>
      </c>
      <c r="BA6" s="50">
        <f t="array" ref="BA6">IF(BA$2=1,Assumptions!$X7/12,(SUMIF($D$2:$EE$2,BA$2-1,$D6:$EE6)/12)*(1+XLOOKUP(BA$2,Assumptions!$C$95:$M$95,Assumptions!$C$98:$M$98)))</f>
        <v>18879.17223</v>
      </c>
      <c r="BB6" s="50">
        <f t="array" ref="BB6">IF(BB$2=1,Assumptions!$X7/12,(SUMIF($D$2:$EE$2,BB$2-1,$D6:$EE6)/12)*(1+XLOOKUP(BB$2,Assumptions!$C$95:$M$95,Assumptions!$C$98:$M$98)))</f>
        <v>18879.17223</v>
      </c>
      <c r="BC6" s="50">
        <f t="array" ref="BC6">IF(BC$2=1,Assumptions!$X7/12,(SUMIF($D$2:$EE$2,BC$2-1,$D6:$EE6)/12)*(1+XLOOKUP(BC$2,Assumptions!$C$95:$M$95,Assumptions!$C$98:$M$98)))</f>
        <v>18879.17223</v>
      </c>
      <c r="BD6" s="50">
        <f t="array" ref="BD6">IF(BD$2=1,Assumptions!$X7/12,(SUMIF($D$2:$EE$2,BD$2-1,$D6:$EE6)/12)*(1+XLOOKUP(BD$2,Assumptions!$C$95:$M$95,Assumptions!$C$98:$M$98)))</f>
        <v>18879.17223</v>
      </c>
      <c r="BE6" s="50">
        <f t="array" ref="BE6">IF(BE$2=1,Assumptions!$X7/12,(SUMIF($D$2:$EE$2,BE$2-1,$D6:$EE6)/12)*(1+XLOOKUP(BE$2,Assumptions!$C$95:$M$95,Assumptions!$C$98:$M$98)))</f>
        <v>18879.17223</v>
      </c>
      <c r="BF6" s="50">
        <f t="array" ref="BF6">IF(BF$2=1,Assumptions!$X7/12,(SUMIF($D$2:$EE$2,BF$2-1,$D6:$EE6)/12)*(1+XLOOKUP(BF$2,Assumptions!$C$95:$M$95,Assumptions!$C$98:$M$98)))</f>
        <v>18879.17223</v>
      </c>
      <c r="BG6" s="50">
        <f t="array" ref="BG6">IF(BG$2=1,Assumptions!$X7/12,(SUMIF($D$2:$EE$2,BG$2-1,$D6:$EE6)/12)*(1+XLOOKUP(BG$2,Assumptions!$C$95:$M$95,Assumptions!$C$98:$M$98)))</f>
        <v>18879.17223</v>
      </c>
      <c r="BH6" s="50">
        <f t="array" ref="BH6">IF(BH$2=1,Assumptions!$X7/12,(SUMIF($D$2:$EE$2,BH$2-1,$D6:$EE6)/12)*(1+XLOOKUP(BH$2,Assumptions!$C$95:$M$95,Assumptions!$C$98:$M$98)))</f>
        <v>18879.17223</v>
      </c>
      <c r="BI6" s="50">
        <f t="array" ref="BI6">IF(BI$2=1,Assumptions!$X7/12,(SUMIF($D$2:$EE$2,BI$2-1,$D6:$EE6)/12)*(1+XLOOKUP(BI$2,Assumptions!$C$95:$M$95,Assumptions!$C$98:$M$98)))</f>
        <v>18879.17223</v>
      </c>
      <c r="BJ6" s="50">
        <f t="array" ref="BJ6">IF(BJ$2=1,Assumptions!$X7/12,(SUMIF($D$2:$EE$2,BJ$2-1,$D6:$EE6)/12)*(1+XLOOKUP(BJ$2,Assumptions!$C$95:$M$95,Assumptions!$C$98:$M$98)))</f>
        <v>18879.17223</v>
      </c>
      <c r="BK6" s="50">
        <f t="array" ref="BK6">IF(BK$2=1,Assumptions!$X7/12,(SUMIF($D$2:$EE$2,BK$2-1,$D6:$EE6)/12)*(1+XLOOKUP(BK$2,Assumptions!$C$95:$M$95,Assumptions!$C$98:$M$98)))</f>
        <v>18879.17223</v>
      </c>
      <c r="BL6" s="50">
        <f t="array" ref="BL6">IF(BL$2=1,Assumptions!$X7/12,(SUMIF($D$2:$EE$2,BL$2-1,$D6:$EE6)/12)*(1+XLOOKUP(BL$2,Assumptions!$C$95:$M$95,Assumptions!$C$98:$M$98)))</f>
        <v>19445.54739</v>
      </c>
      <c r="BM6" s="50">
        <f t="array" ref="BM6">IF(BM$2=1,Assumptions!$X7/12,(SUMIF($D$2:$EE$2,BM$2-1,$D6:$EE6)/12)*(1+XLOOKUP(BM$2,Assumptions!$C$95:$M$95,Assumptions!$C$98:$M$98)))</f>
        <v>19445.54739</v>
      </c>
      <c r="BN6" s="50">
        <f t="array" ref="BN6">IF(BN$2=1,Assumptions!$X7/12,(SUMIF($D$2:$EE$2,BN$2-1,$D6:$EE6)/12)*(1+XLOOKUP(BN$2,Assumptions!$C$95:$M$95,Assumptions!$C$98:$M$98)))</f>
        <v>19445.54739</v>
      </c>
      <c r="BO6" s="50">
        <f t="array" ref="BO6">IF(BO$2=1,Assumptions!$X7/12,(SUMIF($D$2:$EE$2,BO$2-1,$D6:$EE6)/12)*(1+XLOOKUP(BO$2,Assumptions!$C$95:$M$95,Assumptions!$C$98:$M$98)))</f>
        <v>19445.54739</v>
      </c>
      <c r="BP6" s="50">
        <f t="array" ref="BP6">IF(BP$2=1,Assumptions!$X7/12,(SUMIF($D$2:$EE$2,BP$2-1,$D6:$EE6)/12)*(1+XLOOKUP(BP$2,Assumptions!$C$95:$M$95,Assumptions!$C$98:$M$98)))</f>
        <v>19445.54739</v>
      </c>
      <c r="BQ6" s="50">
        <f t="array" ref="BQ6">IF(BQ$2=1,Assumptions!$X7/12,(SUMIF($D$2:$EE$2,BQ$2-1,$D6:$EE6)/12)*(1+XLOOKUP(BQ$2,Assumptions!$C$95:$M$95,Assumptions!$C$98:$M$98)))</f>
        <v>19445.54739</v>
      </c>
      <c r="BR6" s="50">
        <f t="array" ref="BR6">IF(BR$2=1,Assumptions!$X7/12,(SUMIF($D$2:$EE$2,BR$2-1,$D6:$EE6)/12)*(1+XLOOKUP(BR$2,Assumptions!$C$95:$M$95,Assumptions!$C$98:$M$98)))</f>
        <v>19445.54739</v>
      </c>
      <c r="BS6" s="50">
        <f t="array" ref="BS6">IF(BS$2=1,Assumptions!$X7/12,(SUMIF($D$2:$EE$2,BS$2-1,$D6:$EE6)/12)*(1+XLOOKUP(BS$2,Assumptions!$C$95:$M$95,Assumptions!$C$98:$M$98)))</f>
        <v>19445.54739</v>
      </c>
      <c r="BT6" s="50">
        <f t="array" ref="BT6">IF(BT$2=1,Assumptions!$X7/12,(SUMIF($D$2:$EE$2,BT$2-1,$D6:$EE6)/12)*(1+XLOOKUP(BT$2,Assumptions!$C$95:$M$95,Assumptions!$C$98:$M$98)))</f>
        <v>19445.54739</v>
      </c>
      <c r="BU6" s="50">
        <f t="array" ref="BU6">IF(BU$2=1,Assumptions!$X7/12,(SUMIF($D$2:$EE$2,BU$2-1,$D6:$EE6)/12)*(1+XLOOKUP(BU$2,Assumptions!$C$95:$M$95,Assumptions!$C$98:$M$98)))</f>
        <v>19445.54739</v>
      </c>
      <c r="BV6" s="50">
        <f t="array" ref="BV6">IF(BV$2=1,Assumptions!$X7/12,(SUMIF($D$2:$EE$2,BV$2-1,$D6:$EE6)/12)*(1+XLOOKUP(BV$2,Assumptions!$C$95:$M$95,Assumptions!$C$98:$M$98)))</f>
        <v>19445.54739</v>
      </c>
      <c r="BW6" s="50">
        <f t="array" ref="BW6">IF(BW$2=1,Assumptions!$X7/12,(SUMIF($D$2:$EE$2,BW$2-1,$D6:$EE6)/12)*(1+XLOOKUP(BW$2,Assumptions!$C$95:$M$95,Assumptions!$C$98:$M$98)))</f>
        <v>19445.54739</v>
      </c>
      <c r="BX6" s="50">
        <f t="array" ref="BX6">IF(BX$2=1,Assumptions!$X7/12,(SUMIF($D$2:$EE$2,BX$2-1,$D6:$EE6)/12)*(1+XLOOKUP(BX$2,Assumptions!$C$95:$M$95,Assumptions!$C$98:$M$98)))</f>
        <v>20028.91382</v>
      </c>
      <c r="BY6" s="50">
        <f t="array" ref="BY6">IF(BY$2=1,Assumptions!$X7/12,(SUMIF($D$2:$EE$2,BY$2-1,$D6:$EE6)/12)*(1+XLOOKUP(BY$2,Assumptions!$C$95:$M$95,Assumptions!$C$98:$M$98)))</f>
        <v>20028.91382</v>
      </c>
      <c r="BZ6" s="50">
        <f t="array" ref="BZ6">IF(BZ$2=1,Assumptions!$X7/12,(SUMIF($D$2:$EE$2,BZ$2-1,$D6:$EE6)/12)*(1+XLOOKUP(BZ$2,Assumptions!$C$95:$M$95,Assumptions!$C$98:$M$98)))</f>
        <v>20028.91382</v>
      </c>
      <c r="CA6" s="50">
        <f t="array" ref="CA6">IF(CA$2=1,Assumptions!$X7/12,(SUMIF($D$2:$EE$2,CA$2-1,$D6:$EE6)/12)*(1+XLOOKUP(CA$2,Assumptions!$C$95:$M$95,Assumptions!$C$98:$M$98)))</f>
        <v>20028.91382</v>
      </c>
      <c r="CB6" s="50">
        <f t="array" ref="CB6">IF(CB$2=1,Assumptions!$X7/12,(SUMIF($D$2:$EE$2,CB$2-1,$D6:$EE6)/12)*(1+XLOOKUP(CB$2,Assumptions!$C$95:$M$95,Assumptions!$C$98:$M$98)))</f>
        <v>20028.91382</v>
      </c>
      <c r="CC6" s="50">
        <f t="array" ref="CC6">IF(CC$2=1,Assumptions!$X7/12,(SUMIF($D$2:$EE$2,CC$2-1,$D6:$EE6)/12)*(1+XLOOKUP(CC$2,Assumptions!$C$95:$M$95,Assumptions!$C$98:$M$98)))</f>
        <v>20028.91382</v>
      </c>
      <c r="CD6" s="50">
        <f t="array" ref="CD6">IF(CD$2=1,Assumptions!$X7/12,(SUMIF($D$2:$EE$2,CD$2-1,$D6:$EE6)/12)*(1+XLOOKUP(CD$2,Assumptions!$C$95:$M$95,Assumptions!$C$98:$M$98)))</f>
        <v>20028.91382</v>
      </c>
      <c r="CE6" s="50">
        <f t="array" ref="CE6">IF(CE$2=1,Assumptions!$X7/12,(SUMIF($D$2:$EE$2,CE$2-1,$D6:$EE6)/12)*(1+XLOOKUP(CE$2,Assumptions!$C$95:$M$95,Assumptions!$C$98:$M$98)))</f>
        <v>20028.91382</v>
      </c>
      <c r="CF6" s="50">
        <f t="array" ref="CF6">IF(CF$2=1,Assumptions!$X7/12,(SUMIF($D$2:$EE$2,CF$2-1,$D6:$EE6)/12)*(1+XLOOKUP(CF$2,Assumptions!$C$95:$M$95,Assumptions!$C$98:$M$98)))</f>
        <v>20028.91382</v>
      </c>
      <c r="CG6" s="50">
        <f t="array" ref="CG6">IF(CG$2=1,Assumptions!$X7/12,(SUMIF($D$2:$EE$2,CG$2-1,$D6:$EE6)/12)*(1+XLOOKUP(CG$2,Assumptions!$C$95:$M$95,Assumptions!$C$98:$M$98)))</f>
        <v>20028.91382</v>
      </c>
      <c r="CH6" s="50">
        <f t="array" ref="CH6">IF(CH$2=1,Assumptions!$X7/12,(SUMIF($D$2:$EE$2,CH$2-1,$D6:$EE6)/12)*(1+XLOOKUP(CH$2,Assumptions!$C$95:$M$95,Assumptions!$C$98:$M$98)))</f>
        <v>20028.91382</v>
      </c>
      <c r="CI6" s="50">
        <f t="array" ref="CI6">IF(CI$2=1,Assumptions!$X7/12,(SUMIF($D$2:$EE$2,CI$2-1,$D6:$EE6)/12)*(1+XLOOKUP(CI$2,Assumptions!$C$95:$M$95,Assumptions!$C$98:$M$98)))</f>
        <v>20028.91382</v>
      </c>
      <c r="CJ6" s="50">
        <f t="array" ref="CJ6">IF(CJ$2=1,Assumptions!$X7/12,(SUMIF($D$2:$EE$2,CJ$2-1,$D6:$EE6)/12)*(1+XLOOKUP(CJ$2,Assumptions!$C$95:$M$95,Assumptions!$C$98:$M$98)))</f>
        <v>20629.78123</v>
      </c>
      <c r="CK6" s="50">
        <f t="array" ref="CK6">IF(CK$2=1,Assumptions!$X7/12,(SUMIF($D$2:$EE$2,CK$2-1,$D6:$EE6)/12)*(1+XLOOKUP(CK$2,Assumptions!$C$95:$M$95,Assumptions!$C$98:$M$98)))</f>
        <v>20629.78123</v>
      </c>
      <c r="CL6" s="50">
        <f t="array" ref="CL6">IF(CL$2=1,Assumptions!$X7/12,(SUMIF($D$2:$EE$2,CL$2-1,$D6:$EE6)/12)*(1+XLOOKUP(CL$2,Assumptions!$C$95:$M$95,Assumptions!$C$98:$M$98)))</f>
        <v>20629.78123</v>
      </c>
      <c r="CM6" s="50">
        <f t="array" ref="CM6">IF(CM$2=1,Assumptions!$X7/12,(SUMIF($D$2:$EE$2,CM$2-1,$D6:$EE6)/12)*(1+XLOOKUP(CM$2,Assumptions!$C$95:$M$95,Assumptions!$C$98:$M$98)))</f>
        <v>20629.78123</v>
      </c>
      <c r="CN6" s="50">
        <f t="array" ref="CN6">IF(CN$2=1,Assumptions!$X7/12,(SUMIF($D$2:$EE$2,CN$2-1,$D6:$EE6)/12)*(1+XLOOKUP(CN$2,Assumptions!$C$95:$M$95,Assumptions!$C$98:$M$98)))</f>
        <v>20629.78123</v>
      </c>
      <c r="CO6" s="50">
        <f t="array" ref="CO6">IF(CO$2=1,Assumptions!$X7/12,(SUMIF($D$2:$EE$2,CO$2-1,$D6:$EE6)/12)*(1+XLOOKUP(CO$2,Assumptions!$C$95:$M$95,Assumptions!$C$98:$M$98)))</f>
        <v>20629.78123</v>
      </c>
      <c r="CP6" s="50">
        <f t="array" ref="CP6">IF(CP$2=1,Assumptions!$X7/12,(SUMIF($D$2:$EE$2,CP$2-1,$D6:$EE6)/12)*(1+XLOOKUP(CP$2,Assumptions!$C$95:$M$95,Assumptions!$C$98:$M$98)))</f>
        <v>20629.78123</v>
      </c>
      <c r="CQ6" s="50">
        <f t="array" ref="CQ6">IF(CQ$2=1,Assumptions!$X7/12,(SUMIF($D$2:$EE$2,CQ$2-1,$D6:$EE6)/12)*(1+XLOOKUP(CQ$2,Assumptions!$C$95:$M$95,Assumptions!$C$98:$M$98)))</f>
        <v>20629.78123</v>
      </c>
      <c r="CR6" s="50">
        <f t="array" ref="CR6">IF(CR$2=1,Assumptions!$X7/12,(SUMIF($D$2:$EE$2,CR$2-1,$D6:$EE6)/12)*(1+XLOOKUP(CR$2,Assumptions!$C$95:$M$95,Assumptions!$C$98:$M$98)))</f>
        <v>20629.78123</v>
      </c>
      <c r="CS6" s="50">
        <f t="array" ref="CS6">IF(CS$2=1,Assumptions!$X7/12,(SUMIF($D$2:$EE$2,CS$2-1,$D6:$EE6)/12)*(1+XLOOKUP(CS$2,Assumptions!$C$95:$M$95,Assumptions!$C$98:$M$98)))</f>
        <v>20629.78123</v>
      </c>
      <c r="CT6" s="50">
        <f t="array" ref="CT6">IF(CT$2=1,Assumptions!$X7/12,(SUMIF($D$2:$EE$2,CT$2-1,$D6:$EE6)/12)*(1+XLOOKUP(CT$2,Assumptions!$C$95:$M$95,Assumptions!$C$98:$M$98)))</f>
        <v>20629.78123</v>
      </c>
      <c r="CU6" s="50">
        <f t="array" ref="CU6">IF(CU$2=1,Assumptions!$X7/12,(SUMIF($D$2:$EE$2,CU$2-1,$D6:$EE6)/12)*(1+XLOOKUP(CU$2,Assumptions!$C$95:$M$95,Assumptions!$C$98:$M$98)))</f>
        <v>20629.78123</v>
      </c>
      <c r="CV6" s="50">
        <f t="array" ref="CV6">IF(CV$2=1,Assumptions!$X7/12,(SUMIF($D$2:$EE$2,CV$2-1,$D6:$EE6)/12)*(1+XLOOKUP(CV$2,Assumptions!$C$95:$M$95,Assumptions!$C$98:$M$98)))</f>
        <v>21248.67467</v>
      </c>
      <c r="CW6" s="50">
        <f t="array" ref="CW6">IF(CW$2=1,Assumptions!$X7/12,(SUMIF($D$2:$EE$2,CW$2-1,$D6:$EE6)/12)*(1+XLOOKUP(CW$2,Assumptions!$C$95:$M$95,Assumptions!$C$98:$M$98)))</f>
        <v>21248.67467</v>
      </c>
      <c r="CX6" s="50">
        <f t="array" ref="CX6">IF(CX$2=1,Assumptions!$X7/12,(SUMIF($D$2:$EE$2,CX$2-1,$D6:$EE6)/12)*(1+XLOOKUP(CX$2,Assumptions!$C$95:$M$95,Assumptions!$C$98:$M$98)))</f>
        <v>21248.67467</v>
      </c>
      <c r="CY6" s="50">
        <f t="array" ref="CY6">IF(CY$2=1,Assumptions!$X7/12,(SUMIF($D$2:$EE$2,CY$2-1,$D6:$EE6)/12)*(1+XLOOKUP(CY$2,Assumptions!$C$95:$M$95,Assumptions!$C$98:$M$98)))</f>
        <v>21248.67467</v>
      </c>
      <c r="CZ6" s="50">
        <f t="array" ref="CZ6">IF(CZ$2=1,Assumptions!$X7/12,(SUMIF($D$2:$EE$2,CZ$2-1,$D6:$EE6)/12)*(1+XLOOKUP(CZ$2,Assumptions!$C$95:$M$95,Assumptions!$C$98:$M$98)))</f>
        <v>21248.67467</v>
      </c>
      <c r="DA6" s="50">
        <f t="array" ref="DA6">IF(DA$2=1,Assumptions!$X7/12,(SUMIF($D$2:$EE$2,DA$2-1,$D6:$EE6)/12)*(1+XLOOKUP(DA$2,Assumptions!$C$95:$M$95,Assumptions!$C$98:$M$98)))</f>
        <v>21248.67467</v>
      </c>
      <c r="DB6" s="50">
        <f t="array" ref="DB6">IF(DB$2=1,Assumptions!$X7/12,(SUMIF($D$2:$EE$2,DB$2-1,$D6:$EE6)/12)*(1+XLOOKUP(DB$2,Assumptions!$C$95:$M$95,Assumptions!$C$98:$M$98)))</f>
        <v>21248.67467</v>
      </c>
      <c r="DC6" s="50">
        <f t="array" ref="DC6">IF(DC$2=1,Assumptions!$X7/12,(SUMIF($D$2:$EE$2,DC$2-1,$D6:$EE6)/12)*(1+XLOOKUP(DC$2,Assumptions!$C$95:$M$95,Assumptions!$C$98:$M$98)))</f>
        <v>21248.67467</v>
      </c>
      <c r="DD6" s="50">
        <f t="array" ref="DD6">IF(DD$2=1,Assumptions!$X7/12,(SUMIF($D$2:$EE$2,DD$2-1,$D6:$EE6)/12)*(1+XLOOKUP(DD$2,Assumptions!$C$95:$M$95,Assumptions!$C$98:$M$98)))</f>
        <v>21248.67467</v>
      </c>
      <c r="DE6" s="50">
        <f t="array" ref="DE6">IF(DE$2=1,Assumptions!$X7/12,(SUMIF($D$2:$EE$2,DE$2-1,$D6:$EE6)/12)*(1+XLOOKUP(DE$2,Assumptions!$C$95:$M$95,Assumptions!$C$98:$M$98)))</f>
        <v>21248.67467</v>
      </c>
      <c r="DF6" s="50">
        <f t="array" ref="DF6">IF(DF$2=1,Assumptions!$X7/12,(SUMIF($D$2:$EE$2,DF$2-1,$D6:$EE6)/12)*(1+XLOOKUP(DF$2,Assumptions!$C$95:$M$95,Assumptions!$C$98:$M$98)))</f>
        <v>21248.67467</v>
      </c>
      <c r="DG6" s="50">
        <f t="array" ref="DG6">IF(DG$2=1,Assumptions!$X7/12,(SUMIF($D$2:$EE$2,DG$2-1,$D6:$EE6)/12)*(1+XLOOKUP(DG$2,Assumptions!$C$95:$M$95,Assumptions!$C$98:$M$98)))</f>
        <v>21248.67467</v>
      </c>
      <c r="DH6" s="50">
        <f t="array" ref="DH6">IF(DH$2=1,Assumptions!$X7/12,(SUMIF($D$2:$EE$2,DH$2-1,$D6:$EE6)/12)*(1+XLOOKUP(DH$2,Assumptions!$C$95:$M$95,Assumptions!$C$98:$M$98)))</f>
        <v>21886.13491</v>
      </c>
      <c r="DI6" s="50">
        <f t="array" ref="DI6">IF(DI$2=1,Assumptions!$X7/12,(SUMIF($D$2:$EE$2,DI$2-1,$D6:$EE6)/12)*(1+XLOOKUP(DI$2,Assumptions!$C$95:$M$95,Assumptions!$C$98:$M$98)))</f>
        <v>21886.13491</v>
      </c>
      <c r="DJ6" s="50">
        <f t="array" ref="DJ6">IF(DJ$2=1,Assumptions!$X7/12,(SUMIF($D$2:$EE$2,DJ$2-1,$D6:$EE6)/12)*(1+XLOOKUP(DJ$2,Assumptions!$C$95:$M$95,Assumptions!$C$98:$M$98)))</f>
        <v>21886.13491</v>
      </c>
      <c r="DK6" s="50">
        <f t="array" ref="DK6">IF(DK$2=1,Assumptions!$X7/12,(SUMIF($D$2:$EE$2,DK$2-1,$D6:$EE6)/12)*(1+XLOOKUP(DK$2,Assumptions!$C$95:$M$95,Assumptions!$C$98:$M$98)))</f>
        <v>21886.13491</v>
      </c>
      <c r="DL6" s="50">
        <f t="array" ref="DL6">IF(DL$2=1,Assumptions!$X7/12,(SUMIF($D$2:$EE$2,DL$2-1,$D6:$EE6)/12)*(1+XLOOKUP(DL$2,Assumptions!$C$95:$M$95,Assumptions!$C$98:$M$98)))</f>
        <v>21886.13491</v>
      </c>
      <c r="DM6" s="50">
        <f t="array" ref="DM6">IF(DM$2=1,Assumptions!$X7/12,(SUMIF($D$2:$EE$2,DM$2-1,$D6:$EE6)/12)*(1+XLOOKUP(DM$2,Assumptions!$C$95:$M$95,Assumptions!$C$98:$M$98)))</f>
        <v>21886.13491</v>
      </c>
      <c r="DN6" s="50">
        <f t="array" ref="DN6">IF(DN$2=1,Assumptions!$X7/12,(SUMIF($D$2:$EE$2,DN$2-1,$D6:$EE6)/12)*(1+XLOOKUP(DN$2,Assumptions!$C$95:$M$95,Assumptions!$C$98:$M$98)))</f>
        <v>21886.13491</v>
      </c>
      <c r="DO6" s="50">
        <f t="array" ref="DO6">IF(DO$2=1,Assumptions!$X7/12,(SUMIF($D$2:$EE$2,DO$2-1,$D6:$EE6)/12)*(1+XLOOKUP(DO$2,Assumptions!$C$95:$M$95,Assumptions!$C$98:$M$98)))</f>
        <v>21886.13491</v>
      </c>
      <c r="DP6" s="50">
        <f t="array" ref="DP6">IF(DP$2=1,Assumptions!$X7/12,(SUMIF($D$2:$EE$2,DP$2-1,$D6:$EE6)/12)*(1+XLOOKUP(DP$2,Assumptions!$C$95:$M$95,Assumptions!$C$98:$M$98)))</f>
        <v>21886.13491</v>
      </c>
      <c r="DQ6" s="50">
        <f t="array" ref="DQ6">IF(DQ$2=1,Assumptions!$X7/12,(SUMIF($D$2:$EE$2,DQ$2-1,$D6:$EE6)/12)*(1+XLOOKUP(DQ$2,Assumptions!$C$95:$M$95,Assumptions!$C$98:$M$98)))</f>
        <v>21886.13491</v>
      </c>
      <c r="DR6" s="50">
        <f t="array" ref="DR6">IF(DR$2=1,Assumptions!$X7/12,(SUMIF($D$2:$EE$2,DR$2-1,$D6:$EE6)/12)*(1+XLOOKUP(DR$2,Assumptions!$C$95:$M$95,Assumptions!$C$98:$M$98)))</f>
        <v>21886.13491</v>
      </c>
      <c r="DS6" s="50">
        <f t="array" ref="DS6">IF(DS$2=1,Assumptions!$X7/12,(SUMIF($D$2:$EE$2,DS$2-1,$D6:$EE6)/12)*(1+XLOOKUP(DS$2,Assumptions!$C$95:$M$95,Assumptions!$C$98:$M$98)))</f>
        <v>21886.13491</v>
      </c>
      <c r="DT6" s="50">
        <f t="array" ref="DT6">IF(DT$2=1,Assumptions!$X7/12,(SUMIF($D$2:$EE$2,DT$2-1,$D6:$EE6)/12)*(1+XLOOKUP(DT$2,Assumptions!$C$95:$M$95,Assumptions!$C$98:$M$98)))</f>
        <v>22542.71896</v>
      </c>
      <c r="DU6" s="50">
        <f t="array" ref="DU6">IF(DU$2=1,Assumptions!$X7/12,(SUMIF($D$2:$EE$2,DU$2-1,$D6:$EE6)/12)*(1+XLOOKUP(DU$2,Assumptions!$C$95:$M$95,Assumptions!$C$98:$M$98)))</f>
        <v>22542.71896</v>
      </c>
      <c r="DV6" s="50">
        <f t="array" ref="DV6">IF(DV$2=1,Assumptions!$X7/12,(SUMIF($D$2:$EE$2,DV$2-1,$D6:$EE6)/12)*(1+XLOOKUP(DV$2,Assumptions!$C$95:$M$95,Assumptions!$C$98:$M$98)))</f>
        <v>22542.71896</v>
      </c>
      <c r="DW6" s="50">
        <f t="array" ref="DW6">IF(DW$2=1,Assumptions!$X7/12,(SUMIF($D$2:$EE$2,DW$2-1,$D6:$EE6)/12)*(1+XLOOKUP(DW$2,Assumptions!$C$95:$M$95,Assumptions!$C$98:$M$98)))</f>
        <v>22542.71896</v>
      </c>
      <c r="DX6" s="50">
        <f t="array" ref="DX6">IF(DX$2=1,Assumptions!$X7/12,(SUMIF($D$2:$EE$2,DX$2-1,$D6:$EE6)/12)*(1+XLOOKUP(DX$2,Assumptions!$C$95:$M$95,Assumptions!$C$98:$M$98)))</f>
        <v>22542.71896</v>
      </c>
      <c r="DY6" s="50">
        <f t="array" ref="DY6">IF(DY$2=1,Assumptions!$X7/12,(SUMIF($D$2:$EE$2,DY$2-1,$D6:$EE6)/12)*(1+XLOOKUP(DY$2,Assumptions!$C$95:$M$95,Assumptions!$C$98:$M$98)))</f>
        <v>22542.71896</v>
      </c>
      <c r="DZ6" s="50">
        <f t="array" ref="DZ6">IF(DZ$2=1,Assumptions!$X7/12,(SUMIF($D$2:$EE$2,DZ$2-1,$D6:$EE6)/12)*(1+XLOOKUP(DZ$2,Assumptions!$C$95:$M$95,Assumptions!$C$98:$M$98)))</f>
        <v>22542.71896</v>
      </c>
      <c r="EA6" s="50">
        <f t="array" ref="EA6">IF(EA$2=1,Assumptions!$X7/12,(SUMIF($D$2:$EE$2,EA$2-1,$D6:$EE6)/12)*(1+XLOOKUP(EA$2,Assumptions!$C$95:$M$95,Assumptions!$C$98:$M$98)))</f>
        <v>22542.71896</v>
      </c>
      <c r="EB6" s="50">
        <f t="array" ref="EB6">IF(EB$2=1,Assumptions!$X7/12,(SUMIF($D$2:$EE$2,EB$2-1,$D6:$EE6)/12)*(1+XLOOKUP(EB$2,Assumptions!$C$95:$M$95,Assumptions!$C$98:$M$98)))</f>
        <v>22542.71896</v>
      </c>
      <c r="EC6" s="50">
        <f t="array" ref="EC6">IF(EC$2=1,Assumptions!$X7/12,(SUMIF($D$2:$EE$2,EC$2-1,$D6:$EE6)/12)*(1+XLOOKUP(EC$2,Assumptions!$C$95:$M$95,Assumptions!$C$98:$M$98)))</f>
        <v>22542.71896</v>
      </c>
      <c r="ED6" s="50">
        <f t="array" ref="ED6">IF(ED$2=1,Assumptions!$X7/12,(SUMIF($D$2:$EE$2,ED$2-1,$D6:$EE6)/12)*(1+XLOOKUP(ED$2,Assumptions!$C$95:$M$95,Assumptions!$C$98:$M$98)))</f>
        <v>22542.71896</v>
      </c>
      <c r="EE6" s="50">
        <f t="array" ref="EE6">IF(EE$2=1,Assumptions!$X7/12,(SUMIF($D$2:$EE$2,EE$2-1,$D6:$EE6)/12)*(1+XLOOKUP(EE$2,Assumptions!$C$95:$M$95,Assumptions!$C$98:$M$98)))</f>
        <v>22542.71896</v>
      </c>
    </row>
    <row r="7" ht="15.75" customHeight="1">
      <c r="A7" s="1"/>
      <c r="B7" s="1"/>
      <c r="C7" s="1" t="str">
        <f>Assumptions!R8</f>
        <v>1BR - #115</v>
      </c>
      <c r="D7" s="50">
        <f t="array" ref="D7">IF(D$2=1,Assumptions!$X8/12,(SUMIF($D$2:$EE$2,D$2-1,$D7:$EE7)/12)*(1+XLOOKUP(D$2,Assumptions!$C$95:$M$95,Assumptions!$C$98:$M$98)))</f>
        <v>947.6</v>
      </c>
      <c r="E7" s="50">
        <f t="array" ref="E7">IF(E$2=1,Assumptions!$X8/12,(SUMIF($D$2:$EE$2,E$2-1,$D7:$EE7)/12)*(1+XLOOKUP(E$2,Assumptions!$C$95:$M$95,Assumptions!$C$98:$M$98)))</f>
        <v>947.6</v>
      </c>
      <c r="F7" s="50">
        <f t="array" ref="F7">IF(F$2=1,Assumptions!$X8/12,(SUMIF($D$2:$EE$2,F$2-1,$D7:$EE7)/12)*(1+XLOOKUP(F$2,Assumptions!$C$95:$M$95,Assumptions!$C$98:$M$98)))</f>
        <v>947.6</v>
      </c>
      <c r="G7" s="50">
        <f t="array" ref="G7">IF(G$2=1,Assumptions!$X8/12,(SUMIF($D$2:$EE$2,G$2-1,$D7:$EE7)/12)*(1+XLOOKUP(G$2,Assumptions!$C$95:$M$95,Assumptions!$C$98:$M$98)))</f>
        <v>947.6</v>
      </c>
      <c r="H7" s="50">
        <f t="array" ref="H7">IF(H$2=1,Assumptions!$X8/12,(SUMIF($D$2:$EE$2,H$2-1,$D7:$EE7)/12)*(1+XLOOKUP(H$2,Assumptions!$C$95:$M$95,Assumptions!$C$98:$M$98)))</f>
        <v>947.6</v>
      </c>
      <c r="I7" s="50">
        <f t="array" ref="I7">IF(I$2=1,Assumptions!$X8/12,(SUMIF($D$2:$EE$2,I$2-1,$D7:$EE7)/12)*(1+XLOOKUP(I$2,Assumptions!$C$95:$M$95,Assumptions!$C$98:$M$98)))</f>
        <v>947.6</v>
      </c>
      <c r="J7" s="50">
        <f t="array" ref="J7">IF(J$2=1,Assumptions!$X8/12,(SUMIF($D$2:$EE$2,J$2-1,$D7:$EE7)/12)*(1+XLOOKUP(J$2,Assumptions!$C$95:$M$95,Assumptions!$C$98:$M$98)))</f>
        <v>947.6</v>
      </c>
      <c r="K7" s="50">
        <f t="array" ref="K7">IF(K$2=1,Assumptions!$X8/12,(SUMIF($D$2:$EE$2,K$2-1,$D7:$EE7)/12)*(1+XLOOKUP(K$2,Assumptions!$C$95:$M$95,Assumptions!$C$98:$M$98)))</f>
        <v>947.6</v>
      </c>
      <c r="L7" s="50">
        <f t="array" ref="L7">IF(L$2=1,Assumptions!$X8/12,(SUMIF($D$2:$EE$2,L$2-1,$D7:$EE7)/12)*(1+XLOOKUP(L$2,Assumptions!$C$95:$M$95,Assumptions!$C$98:$M$98)))</f>
        <v>947.6</v>
      </c>
      <c r="M7" s="50">
        <f t="array" ref="M7">IF(M$2=1,Assumptions!$X8/12,(SUMIF($D$2:$EE$2,M$2-1,$D7:$EE7)/12)*(1+XLOOKUP(M$2,Assumptions!$C$95:$M$95,Assumptions!$C$98:$M$98)))</f>
        <v>947.6</v>
      </c>
      <c r="N7" s="50">
        <f t="array" ref="N7">IF(N$2=1,Assumptions!$X8/12,(SUMIF($D$2:$EE$2,N$2-1,$D7:$EE7)/12)*(1+XLOOKUP(N$2,Assumptions!$C$95:$M$95,Assumptions!$C$98:$M$98)))</f>
        <v>947.6</v>
      </c>
      <c r="O7" s="50">
        <f t="array" ref="O7">IF(O$2=1,Assumptions!$X8/12,(SUMIF($D$2:$EE$2,O$2-1,$D7:$EE7)/12)*(1+XLOOKUP(O$2,Assumptions!$C$95:$M$95,Assumptions!$C$98:$M$98)))</f>
        <v>947.6</v>
      </c>
      <c r="P7" s="50">
        <f t="array" ref="P7">IF(P$2=1,Assumptions!$X8/12,(SUMIF($D$2:$EE$2,P$2-1,$D7:$EE7)/12)*(1+XLOOKUP(P$2,Assumptions!$C$95:$M$95,Assumptions!$C$98:$M$98)))</f>
        <v>966.552</v>
      </c>
      <c r="Q7" s="50">
        <f t="array" ref="Q7">IF(Q$2=1,Assumptions!$X8/12,(SUMIF($D$2:$EE$2,Q$2-1,$D7:$EE7)/12)*(1+XLOOKUP(Q$2,Assumptions!$C$95:$M$95,Assumptions!$C$98:$M$98)))</f>
        <v>966.552</v>
      </c>
      <c r="R7" s="50">
        <f t="array" ref="R7">IF(R$2=1,Assumptions!$X8/12,(SUMIF($D$2:$EE$2,R$2-1,$D7:$EE7)/12)*(1+XLOOKUP(R$2,Assumptions!$C$95:$M$95,Assumptions!$C$98:$M$98)))</f>
        <v>966.552</v>
      </c>
      <c r="S7" s="50">
        <f t="array" ref="S7">IF(S$2=1,Assumptions!$X8/12,(SUMIF($D$2:$EE$2,S$2-1,$D7:$EE7)/12)*(1+XLOOKUP(S$2,Assumptions!$C$95:$M$95,Assumptions!$C$98:$M$98)))</f>
        <v>966.552</v>
      </c>
      <c r="T7" s="50">
        <f t="array" ref="T7">IF(T$2=1,Assumptions!$X8/12,(SUMIF($D$2:$EE$2,T$2-1,$D7:$EE7)/12)*(1+XLOOKUP(T$2,Assumptions!$C$95:$M$95,Assumptions!$C$98:$M$98)))</f>
        <v>966.552</v>
      </c>
      <c r="U7" s="50">
        <f t="array" ref="U7">IF(U$2=1,Assumptions!$X8/12,(SUMIF($D$2:$EE$2,U$2-1,$D7:$EE7)/12)*(1+XLOOKUP(U$2,Assumptions!$C$95:$M$95,Assumptions!$C$98:$M$98)))</f>
        <v>966.552</v>
      </c>
      <c r="V7" s="50">
        <f t="array" ref="V7">IF(V$2=1,Assumptions!$X8/12,(SUMIF($D$2:$EE$2,V$2-1,$D7:$EE7)/12)*(1+XLOOKUP(V$2,Assumptions!$C$95:$M$95,Assumptions!$C$98:$M$98)))</f>
        <v>966.552</v>
      </c>
      <c r="W7" s="50">
        <f t="array" ref="W7">IF(W$2=1,Assumptions!$X8/12,(SUMIF($D$2:$EE$2,W$2-1,$D7:$EE7)/12)*(1+XLOOKUP(W$2,Assumptions!$C$95:$M$95,Assumptions!$C$98:$M$98)))</f>
        <v>966.552</v>
      </c>
      <c r="X7" s="50">
        <f t="array" ref="X7">IF(X$2=1,Assumptions!$X8/12,(SUMIF($D$2:$EE$2,X$2-1,$D7:$EE7)/12)*(1+XLOOKUP(X$2,Assumptions!$C$95:$M$95,Assumptions!$C$98:$M$98)))</f>
        <v>966.552</v>
      </c>
      <c r="Y7" s="50">
        <f t="array" ref="Y7">IF(Y$2=1,Assumptions!$X8/12,(SUMIF($D$2:$EE$2,Y$2-1,$D7:$EE7)/12)*(1+XLOOKUP(Y$2,Assumptions!$C$95:$M$95,Assumptions!$C$98:$M$98)))</f>
        <v>966.552</v>
      </c>
      <c r="Z7" s="50">
        <f t="array" ref="Z7">IF(Z$2=1,Assumptions!$X8/12,(SUMIF($D$2:$EE$2,Z$2-1,$D7:$EE7)/12)*(1+XLOOKUP(Z$2,Assumptions!$C$95:$M$95,Assumptions!$C$98:$M$98)))</f>
        <v>966.552</v>
      </c>
      <c r="AA7" s="50">
        <f t="array" ref="AA7">IF(AA$2=1,Assumptions!$X8/12,(SUMIF($D$2:$EE$2,AA$2-1,$D7:$EE7)/12)*(1+XLOOKUP(AA$2,Assumptions!$C$95:$M$95,Assumptions!$C$98:$M$98)))</f>
        <v>966.552</v>
      </c>
      <c r="AB7" s="50">
        <f t="array" ref="AB7">IF(AB$2=1,Assumptions!$X8/12,(SUMIF($D$2:$EE$2,AB$2-1,$D7:$EE7)/12)*(1+XLOOKUP(AB$2,Assumptions!$C$95:$M$95,Assumptions!$C$98:$M$98)))</f>
        <v>995.54856</v>
      </c>
      <c r="AC7" s="50">
        <f t="array" ref="AC7">IF(AC$2=1,Assumptions!$X8/12,(SUMIF($D$2:$EE$2,AC$2-1,$D7:$EE7)/12)*(1+XLOOKUP(AC$2,Assumptions!$C$95:$M$95,Assumptions!$C$98:$M$98)))</f>
        <v>995.54856</v>
      </c>
      <c r="AD7" s="50">
        <f t="array" ref="AD7">IF(AD$2=1,Assumptions!$X8/12,(SUMIF($D$2:$EE$2,AD$2-1,$D7:$EE7)/12)*(1+XLOOKUP(AD$2,Assumptions!$C$95:$M$95,Assumptions!$C$98:$M$98)))</f>
        <v>995.54856</v>
      </c>
      <c r="AE7" s="50">
        <f t="array" ref="AE7">IF(AE$2=1,Assumptions!$X8/12,(SUMIF($D$2:$EE$2,AE$2-1,$D7:$EE7)/12)*(1+XLOOKUP(AE$2,Assumptions!$C$95:$M$95,Assumptions!$C$98:$M$98)))</f>
        <v>995.54856</v>
      </c>
      <c r="AF7" s="50">
        <f t="array" ref="AF7">IF(AF$2=1,Assumptions!$X8/12,(SUMIF($D$2:$EE$2,AF$2-1,$D7:$EE7)/12)*(1+XLOOKUP(AF$2,Assumptions!$C$95:$M$95,Assumptions!$C$98:$M$98)))</f>
        <v>995.54856</v>
      </c>
      <c r="AG7" s="50">
        <f t="array" ref="AG7">IF(AG$2=1,Assumptions!$X8/12,(SUMIF($D$2:$EE$2,AG$2-1,$D7:$EE7)/12)*(1+XLOOKUP(AG$2,Assumptions!$C$95:$M$95,Assumptions!$C$98:$M$98)))</f>
        <v>995.54856</v>
      </c>
      <c r="AH7" s="50">
        <f t="array" ref="AH7">IF(AH$2=1,Assumptions!$X8/12,(SUMIF($D$2:$EE$2,AH$2-1,$D7:$EE7)/12)*(1+XLOOKUP(AH$2,Assumptions!$C$95:$M$95,Assumptions!$C$98:$M$98)))</f>
        <v>995.54856</v>
      </c>
      <c r="AI7" s="50">
        <f t="array" ref="AI7">IF(AI$2=1,Assumptions!$X8/12,(SUMIF($D$2:$EE$2,AI$2-1,$D7:$EE7)/12)*(1+XLOOKUP(AI$2,Assumptions!$C$95:$M$95,Assumptions!$C$98:$M$98)))</f>
        <v>995.54856</v>
      </c>
      <c r="AJ7" s="50">
        <f t="array" ref="AJ7">IF(AJ$2=1,Assumptions!$X8/12,(SUMIF($D$2:$EE$2,AJ$2-1,$D7:$EE7)/12)*(1+XLOOKUP(AJ$2,Assumptions!$C$95:$M$95,Assumptions!$C$98:$M$98)))</f>
        <v>995.54856</v>
      </c>
      <c r="AK7" s="50">
        <f t="array" ref="AK7">IF(AK$2=1,Assumptions!$X8/12,(SUMIF($D$2:$EE$2,AK$2-1,$D7:$EE7)/12)*(1+XLOOKUP(AK$2,Assumptions!$C$95:$M$95,Assumptions!$C$98:$M$98)))</f>
        <v>995.54856</v>
      </c>
      <c r="AL7" s="50">
        <f t="array" ref="AL7">IF(AL$2=1,Assumptions!$X8/12,(SUMIF($D$2:$EE$2,AL$2-1,$D7:$EE7)/12)*(1+XLOOKUP(AL$2,Assumptions!$C$95:$M$95,Assumptions!$C$98:$M$98)))</f>
        <v>995.54856</v>
      </c>
      <c r="AM7" s="50">
        <f t="array" ref="AM7">IF(AM$2=1,Assumptions!$X8/12,(SUMIF($D$2:$EE$2,AM$2-1,$D7:$EE7)/12)*(1+XLOOKUP(AM$2,Assumptions!$C$95:$M$95,Assumptions!$C$98:$M$98)))</f>
        <v>995.54856</v>
      </c>
      <c r="AN7" s="50">
        <f t="array" ref="AN7">IF(AN$2=1,Assumptions!$X8/12,(SUMIF($D$2:$EE$2,AN$2-1,$D7:$EE7)/12)*(1+XLOOKUP(AN$2,Assumptions!$C$95:$M$95,Assumptions!$C$98:$M$98)))</f>
        <v>1025.415017</v>
      </c>
      <c r="AO7" s="50">
        <f t="array" ref="AO7">IF(AO$2=1,Assumptions!$X8/12,(SUMIF($D$2:$EE$2,AO$2-1,$D7:$EE7)/12)*(1+XLOOKUP(AO$2,Assumptions!$C$95:$M$95,Assumptions!$C$98:$M$98)))</f>
        <v>1025.415017</v>
      </c>
      <c r="AP7" s="50">
        <f t="array" ref="AP7">IF(AP$2=1,Assumptions!$X8/12,(SUMIF($D$2:$EE$2,AP$2-1,$D7:$EE7)/12)*(1+XLOOKUP(AP$2,Assumptions!$C$95:$M$95,Assumptions!$C$98:$M$98)))</f>
        <v>1025.415017</v>
      </c>
      <c r="AQ7" s="50">
        <f t="array" ref="AQ7">IF(AQ$2=1,Assumptions!$X8/12,(SUMIF($D$2:$EE$2,AQ$2-1,$D7:$EE7)/12)*(1+XLOOKUP(AQ$2,Assumptions!$C$95:$M$95,Assumptions!$C$98:$M$98)))</f>
        <v>1025.415017</v>
      </c>
      <c r="AR7" s="50">
        <f t="array" ref="AR7">IF(AR$2=1,Assumptions!$X8/12,(SUMIF($D$2:$EE$2,AR$2-1,$D7:$EE7)/12)*(1+XLOOKUP(AR$2,Assumptions!$C$95:$M$95,Assumptions!$C$98:$M$98)))</f>
        <v>1025.415017</v>
      </c>
      <c r="AS7" s="50">
        <f t="array" ref="AS7">IF(AS$2=1,Assumptions!$X8/12,(SUMIF($D$2:$EE$2,AS$2-1,$D7:$EE7)/12)*(1+XLOOKUP(AS$2,Assumptions!$C$95:$M$95,Assumptions!$C$98:$M$98)))</f>
        <v>1025.415017</v>
      </c>
      <c r="AT7" s="50">
        <f t="array" ref="AT7">IF(AT$2=1,Assumptions!$X8/12,(SUMIF($D$2:$EE$2,AT$2-1,$D7:$EE7)/12)*(1+XLOOKUP(AT$2,Assumptions!$C$95:$M$95,Assumptions!$C$98:$M$98)))</f>
        <v>1025.415017</v>
      </c>
      <c r="AU7" s="50">
        <f t="array" ref="AU7">IF(AU$2=1,Assumptions!$X8/12,(SUMIF($D$2:$EE$2,AU$2-1,$D7:$EE7)/12)*(1+XLOOKUP(AU$2,Assumptions!$C$95:$M$95,Assumptions!$C$98:$M$98)))</f>
        <v>1025.415017</v>
      </c>
      <c r="AV7" s="50">
        <f t="array" ref="AV7">IF(AV$2=1,Assumptions!$X8/12,(SUMIF($D$2:$EE$2,AV$2-1,$D7:$EE7)/12)*(1+XLOOKUP(AV$2,Assumptions!$C$95:$M$95,Assumptions!$C$98:$M$98)))</f>
        <v>1025.415017</v>
      </c>
      <c r="AW7" s="50">
        <f t="array" ref="AW7">IF(AW$2=1,Assumptions!$X8/12,(SUMIF($D$2:$EE$2,AW$2-1,$D7:$EE7)/12)*(1+XLOOKUP(AW$2,Assumptions!$C$95:$M$95,Assumptions!$C$98:$M$98)))</f>
        <v>1025.415017</v>
      </c>
      <c r="AX7" s="50">
        <f t="array" ref="AX7">IF(AX$2=1,Assumptions!$X8/12,(SUMIF($D$2:$EE$2,AX$2-1,$D7:$EE7)/12)*(1+XLOOKUP(AX$2,Assumptions!$C$95:$M$95,Assumptions!$C$98:$M$98)))</f>
        <v>1025.415017</v>
      </c>
      <c r="AY7" s="50">
        <f t="array" ref="AY7">IF(AY$2=1,Assumptions!$X8/12,(SUMIF($D$2:$EE$2,AY$2-1,$D7:$EE7)/12)*(1+XLOOKUP(AY$2,Assumptions!$C$95:$M$95,Assumptions!$C$98:$M$98)))</f>
        <v>1025.415017</v>
      </c>
      <c r="AZ7" s="50">
        <f t="array" ref="AZ7">IF(AZ$2=1,Assumptions!$X8/12,(SUMIF($D$2:$EE$2,AZ$2-1,$D7:$EE7)/12)*(1+XLOOKUP(AZ$2,Assumptions!$C$95:$M$95,Assumptions!$C$98:$M$98)))</f>
        <v>1056.177467</v>
      </c>
      <c r="BA7" s="50">
        <f t="array" ref="BA7">IF(BA$2=1,Assumptions!$X8/12,(SUMIF($D$2:$EE$2,BA$2-1,$D7:$EE7)/12)*(1+XLOOKUP(BA$2,Assumptions!$C$95:$M$95,Assumptions!$C$98:$M$98)))</f>
        <v>1056.177467</v>
      </c>
      <c r="BB7" s="50">
        <f t="array" ref="BB7">IF(BB$2=1,Assumptions!$X8/12,(SUMIF($D$2:$EE$2,BB$2-1,$D7:$EE7)/12)*(1+XLOOKUP(BB$2,Assumptions!$C$95:$M$95,Assumptions!$C$98:$M$98)))</f>
        <v>1056.177467</v>
      </c>
      <c r="BC7" s="50">
        <f t="array" ref="BC7">IF(BC$2=1,Assumptions!$X8/12,(SUMIF($D$2:$EE$2,BC$2-1,$D7:$EE7)/12)*(1+XLOOKUP(BC$2,Assumptions!$C$95:$M$95,Assumptions!$C$98:$M$98)))</f>
        <v>1056.177467</v>
      </c>
      <c r="BD7" s="50">
        <f t="array" ref="BD7">IF(BD$2=1,Assumptions!$X8/12,(SUMIF($D$2:$EE$2,BD$2-1,$D7:$EE7)/12)*(1+XLOOKUP(BD$2,Assumptions!$C$95:$M$95,Assumptions!$C$98:$M$98)))</f>
        <v>1056.177467</v>
      </c>
      <c r="BE7" s="50">
        <f t="array" ref="BE7">IF(BE$2=1,Assumptions!$X8/12,(SUMIF($D$2:$EE$2,BE$2-1,$D7:$EE7)/12)*(1+XLOOKUP(BE$2,Assumptions!$C$95:$M$95,Assumptions!$C$98:$M$98)))</f>
        <v>1056.177467</v>
      </c>
      <c r="BF7" s="50">
        <f t="array" ref="BF7">IF(BF$2=1,Assumptions!$X8/12,(SUMIF($D$2:$EE$2,BF$2-1,$D7:$EE7)/12)*(1+XLOOKUP(BF$2,Assumptions!$C$95:$M$95,Assumptions!$C$98:$M$98)))</f>
        <v>1056.177467</v>
      </c>
      <c r="BG7" s="50">
        <f t="array" ref="BG7">IF(BG$2=1,Assumptions!$X8/12,(SUMIF($D$2:$EE$2,BG$2-1,$D7:$EE7)/12)*(1+XLOOKUP(BG$2,Assumptions!$C$95:$M$95,Assumptions!$C$98:$M$98)))</f>
        <v>1056.177467</v>
      </c>
      <c r="BH7" s="50">
        <f t="array" ref="BH7">IF(BH$2=1,Assumptions!$X8/12,(SUMIF($D$2:$EE$2,BH$2-1,$D7:$EE7)/12)*(1+XLOOKUP(BH$2,Assumptions!$C$95:$M$95,Assumptions!$C$98:$M$98)))</f>
        <v>1056.177467</v>
      </c>
      <c r="BI7" s="50">
        <f t="array" ref="BI7">IF(BI$2=1,Assumptions!$X8/12,(SUMIF($D$2:$EE$2,BI$2-1,$D7:$EE7)/12)*(1+XLOOKUP(BI$2,Assumptions!$C$95:$M$95,Assumptions!$C$98:$M$98)))</f>
        <v>1056.177467</v>
      </c>
      <c r="BJ7" s="50">
        <f t="array" ref="BJ7">IF(BJ$2=1,Assumptions!$X8/12,(SUMIF($D$2:$EE$2,BJ$2-1,$D7:$EE7)/12)*(1+XLOOKUP(BJ$2,Assumptions!$C$95:$M$95,Assumptions!$C$98:$M$98)))</f>
        <v>1056.177467</v>
      </c>
      <c r="BK7" s="50">
        <f t="array" ref="BK7">IF(BK$2=1,Assumptions!$X8/12,(SUMIF($D$2:$EE$2,BK$2-1,$D7:$EE7)/12)*(1+XLOOKUP(BK$2,Assumptions!$C$95:$M$95,Assumptions!$C$98:$M$98)))</f>
        <v>1056.177467</v>
      </c>
      <c r="BL7" s="50">
        <f t="array" ref="BL7">IF(BL$2=1,Assumptions!$X8/12,(SUMIF($D$2:$EE$2,BL$2-1,$D7:$EE7)/12)*(1+XLOOKUP(BL$2,Assumptions!$C$95:$M$95,Assumptions!$C$98:$M$98)))</f>
        <v>1087.862791</v>
      </c>
      <c r="BM7" s="50">
        <f t="array" ref="BM7">IF(BM$2=1,Assumptions!$X8/12,(SUMIF($D$2:$EE$2,BM$2-1,$D7:$EE7)/12)*(1+XLOOKUP(BM$2,Assumptions!$C$95:$M$95,Assumptions!$C$98:$M$98)))</f>
        <v>1087.862791</v>
      </c>
      <c r="BN7" s="50">
        <f t="array" ref="BN7">IF(BN$2=1,Assumptions!$X8/12,(SUMIF($D$2:$EE$2,BN$2-1,$D7:$EE7)/12)*(1+XLOOKUP(BN$2,Assumptions!$C$95:$M$95,Assumptions!$C$98:$M$98)))</f>
        <v>1087.862791</v>
      </c>
      <c r="BO7" s="50">
        <f t="array" ref="BO7">IF(BO$2=1,Assumptions!$X8/12,(SUMIF($D$2:$EE$2,BO$2-1,$D7:$EE7)/12)*(1+XLOOKUP(BO$2,Assumptions!$C$95:$M$95,Assumptions!$C$98:$M$98)))</f>
        <v>1087.862791</v>
      </c>
      <c r="BP7" s="50">
        <f t="array" ref="BP7">IF(BP$2=1,Assumptions!$X8/12,(SUMIF($D$2:$EE$2,BP$2-1,$D7:$EE7)/12)*(1+XLOOKUP(BP$2,Assumptions!$C$95:$M$95,Assumptions!$C$98:$M$98)))</f>
        <v>1087.862791</v>
      </c>
      <c r="BQ7" s="50">
        <f t="array" ref="BQ7">IF(BQ$2=1,Assumptions!$X8/12,(SUMIF($D$2:$EE$2,BQ$2-1,$D7:$EE7)/12)*(1+XLOOKUP(BQ$2,Assumptions!$C$95:$M$95,Assumptions!$C$98:$M$98)))</f>
        <v>1087.862791</v>
      </c>
      <c r="BR7" s="50">
        <f t="array" ref="BR7">IF(BR$2=1,Assumptions!$X8/12,(SUMIF($D$2:$EE$2,BR$2-1,$D7:$EE7)/12)*(1+XLOOKUP(BR$2,Assumptions!$C$95:$M$95,Assumptions!$C$98:$M$98)))</f>
        <v>1087.862791</v>
      </c>
      <c r="BS7" s="50">
        <f t="array" ref="BS7">IF(BS$2=1,Assumptions!$X8/12,(SUMIF($D$2:$EE$2,BS$2-1,$D7:$EE7)/12)*(1+XLOOKUP(BS$2,Assumptions!$C$95:$M$95,Assumptions!$C$98:$M$98)))</f>
        <v>1087.862791</v>
      </c>
      <c r="BT7" s="50">
        <f t="array" ref="BT7">IF(BT$2=1,Assumptions!$X8/12,(SUMIF($D$2:$EE$2,BT$2-1,$D7:$EE7)/12)*(1+XLOOKUP(BT$2,Assumptions!$C$95:$M$95,Assumptions!$C$98:$M$98)))</f>
        <v>1087.862791</v>
      </c>
      <c r="BU7" s="50">
        <f t="array" ref="BU7">IF(BU$2=1,Assumptions!$X8/12,(SUMIF($D$2:$EE$2,BU$2-1,$D7:$EE7)/12)*(1+XLOOKUP(BU$2,Assumptions!$C$95:$M$95,Assumptions!$C$98:$M$98)))</f>
        <v>1087.862791</v>
      </c>
      <c r="BV7" s="50">
        <f t="array" ref="BV7">IF(BV$2=1,Assumptions!$X8/12,(SUMIF($D$2:$EE$2,BV$2-1,$D7:$EE7)/12)*(1+XLOOKUP(BV$2,Assumptions!$C$95:$M$95,Assumptions!$C$98:$M$98)))</f>
        <v>1087.862791</v>
      </c>
      <c r="BW7" s="50">
        <f t="array" ref="BW7">IF(BW$2=1,Assumptions!$X8/12,(SUMIF($D$2:$EE$2,BW$2-1,$D7:$EE7)/12)*(1+XLOOKUP(BW$2,Assumptions!$C$95:$M$95,Assumptions!$C$98:$M$98)))</f>
        <v>1087.862791</v>
      </c>
      <c r="BX7" s="50">
        <f t="array" ref="BX7">IF(BX$2=1,Assumptions!$X8/12,(SUMIF($D$2:$EE$2,BX$2-1,$D7:$EE7)/12)*(1+XLOOKUP(BX$2,Assumptions!$C$95:$M$95,Assumptions!$C$98:$M$98)))</f>
        <v>1120.498675</v>
      </c>
      <c r="BY7" s="50">
        <f t="array" ref="BY7">IF(BY$2=1,Assumptions!$X8/12,(SUMIF($D$2:$EE$2,BY$2-1,$D7:$EE7)/12)*(1+XLOOKUP(BY$2,Assumptions!$C$95:$M$95,Assumptions!$C$98:$M$98)))</f>
        <v>1120.498675</v>
      </c>
      <c r="BZ7" s="50">
        <f t="array" ref="BZ7">IF(BZ$2=1,Assumptions!$X8/12,(SUMIF($D$2:$EE$2,BZ$2-1,$D7:$EE7)/12)*(1+XLOOKUP(BZ$2,Assumptions!$C$95:$M$95,Assumptions!$C$98:$M$98)))</f>
        <v>1120.498675</v>
      </c>
      <c r="CA7" s="50">
        <f t="array" ref="CA7">IF(CA$2=1,Assumptions!$X8/12,(SUMIF($D$2:$EE$2,CA$2-1,$D7:$EE7)/12)*(1+XLOOKUP(CA$2,Assumptions!$C$95:$M$95,Assumptions!$C$98:$M$98)))</f>
        <v>1120.498675</v>
      </c>
      <c r="CB7" s="50">
        <f t="array" ref="CB7">IF(CB$2=1,Assumptions!$X8/12,(SUMIF($D$2:$EE$2,CB$2-1,$D7:$EE7)/12)*(1+XLOOKUP(CB$2,Assumptions!$C$95:$M$95,Assumptions!$C$98:$M$98)))</f>
        <v>1120.498675</v>
      </c>
      <c r="CC7" s="50">
        <f t="array" ref="CC7">IF(CC$2=1,Assumptions!$X8/12,(SUMIF($D$2:$EE$2,CC$2-1,$D7:$EE7)/12)*(1+XLOOKUP(CC$2,Assumptions!$C$95:$M$95,Assumptions!$C$98:$M$98)))</f>
        <v>1120.498675</v>
      </c>
      <c r="CD7" s="50">
        <f t="array" ref="CD7">IF(CD$2=1,Assumptions!$X8/12,(SUMIF($D$2:$EE$2,CD$2-1,$D7:$EE7)/12)*(1+XLOOKUP(CD$2,Assumptions!$C$95:$M$95,Assumptions!$C$98:$M$98)))</f>
        <v>1120.498675</v>
      </c>
      <c r="CE7" s="50">
        <f t="array" ref="CE7">IF(CE$2=1,Assumptions!$X8/12,(SUMIF($D$2:$EE$2,CE$2-1,$D7:$EE7)/12)*(1+XLOOKUP(CE$2,Assumptions!$C$95:$M$95,Assumptions!$C$98:$M$98)))</f>
        <v>1120.498675</v>
      </c>
      <c r="CF7" s="50">
        <f t="array" ref="CF7">IF(CF$2=1,Assumptions!$X8/12,(SUMIF($D$2:$EE$2,CF$2-1,$D7:$EE7)/12)*(1+XLOOKUP(CF$2,Assumptions!$C$95:$M$95,Assumptions!$C$98:$M$98)))</f>
        <v>1120.498675</v>
      </c>
      <c r="CG7" s="50">
        <f t="array" ref="CG7">IF(CG$2=1,Assumptions!$X8/12,(SUMIF($D$2:$EE$2,CG$2-1,$D7:$EE7)/12)*(1+XLOOKUP(CG$2,Assumptions!$C$95:$M$95,Assumptions!$C$98:$M$98)))</f>
        <v>1120.498675</v>
      </c>
      <c r="CH7" s="50">
        <f t="array" ref="CH7">IF(CH$2=1,Assumptions!$X8/12,(SUMIF($D$2:$EE$2,CH$2-1,$D7:$EE7)/12)*(1+XLOOKUP(CH$2,Assumptions!$C$95:$M$95,Assumptions!$C$98:$M$98)))</f>
        <v>1120.498675</v>
      </c>
      <c r="CI7" s="50">
        <f t="array" ref="CI7">IF(CI$2=1,Assumptions!$X8/12,(SUMIF($D$2:$EE$2,CI$2-1,$D7:$EE7)/12)*(1+XLOOKUP(CI$2,Assumptions!$C$95:$M$95,Assumptions!$C$98:$M$98)))</f>
        <v>1120.498675</v>
      </c>
      <c r="CJ7" s="50">
        <f t="array" ref="CJ7">IF(CJ$2=1,Assumptions!$X8/12,(SUMIF($D$2:$EE$2,CJ$2-1,$D7:$EE7)/12)*(1+XLOOKUP(CJ$2,Assumptions!$C$95:$M$95,Assumptions!$C$98:$M$98)))</f>
        <v>1154.113635</v>
      </c>
      <c r="CK7" s="50">
        <f t="array" ref="CK7">IF(CK$2=1,Assumptions!$X8/12,(SUMIF($D$2:$EE$2,CK$2-1,$D7:$EE7)/12)*(1+XLOOKUP(CK$2,Assumptions!$C$95:$M$95,Assumptions!$C$98:$M$98)))</f>
        <v>1154.113635</v>
      </c>
      <c r="CL7" s="50">
        <f t="array" ref="CL7">IF(CL$2=1,Assumptions!$X8/12,(SUMIF($D$2:$EE$2,CL$2-1,$D7:$EE7)/12)*(1+XLOOKUP(CL$2,Assumptions!$C$95:$M$95,Assumptions!$C$98:$M$98)))</f>
        <v>1154.113635</v>
      </c>
      <c r="CM7" s="50">
        <f t="array" ref="CM7">IF(CM$2=1,Assumptions!$X8/12,(SUMIF($D$2:$EE$2,CM$2-1,$D7:$EE7)/12)*(1+XLOOKUP(CM$2,Assumptions!$C$95:$M$95,Assumptions!$C$98:$M$98)))</f>
        <v>1154.113635</v>
      </c>
      <c r="CN7" s="50">
        <f t="array" ref="CN7">IF(CN$2=1,Assumptions!$X8/12,(SUMIF($D$2:$EE$2,CN$2-1,$D7:$EE7)/12)*(1+XLOOKUP(CN$2,Assumptions!$C$95:$M$95,Assumptions!$C$98:$M$98)))</f>
        <v>1154.113635</v>
      </c>
      <c r="CO7" s="50">
        <f t="array" ref="CO7">IF(CO$2=1,Assumptions!$X8/12,(SUMIF($D$2:$EE$2,CO$2-1,$D7:$EE7)/12)*(1+XLOOKUP(CO$2,Assumptions!$C$95:$M$95,Assumptions!$C$98:$M$98)))</f>
        <v>1154.113635</v>
      </c>
      <c r="CP7" s="50">
        <f t="array" ref="CP7">IF(CP$2=1,Assumptions!$X8/12,(SUMIF($D$2:$EE$2,CP$2-1,$D7:$EE7)/12)*(1+XLOOKUP(CP$2,Assumptions!$C$95:$M$95,Assumptions!$C$98:$M$98)))</f>
        <v>1154.113635</v>
      </c>
      <c r="CQ7" s="50">
        <f t="array" ref="CQ7">IF(CQ$2=1,Assumptions!$X8/12,(SUMIF($D$2:$EE$2,CQ$2-1,$D7:$EE7)/12)*(1+XLOOKUP(CQ$2,Assumptions!$C$95:$M$95,Assumptions!$C$98:$M$98)))</f>
        <v>1154.113635</v>
      </c>
      <c r="CR7" s="50">
        <f t="array" ref="CR7">IF(CR$2=1,Assumptions!$X8/12,(SUMIF($D$2:$EE$2,CR$2-1,$D7:$EE7)/12)*(1+XLOOKUP(CR$2,Assumptions!$C$95:$M$95,Assumptions!$C$98:$M$98)))</f>
        <v>1154.113635</v>
      </c>
      <c r="CS7" s="50">
        <f t="array" ref="CS7">IF(CS$2=1,Assumptions!$X8/12,(SUMIF($D$2:$EE$2,CS$2-1,$D7:$EE7)/12)*(1+XLOOKUP(CS$2,Assumptions!$C$95:$M$95,Assumptions!$C$98:$M$98)))</f>
        <v>1154.113635</v>
      </c>
      <c r="CT7" s="50">
        <f t="array" ref="CT7">IF(CT$2=1,Assumptions!$X8/12,(SUMIF($D$2:$EE$2,CT$2-1,$D7:$EE7)/12)*(1+XLOOKUP(CT$2,Assumptions!$C$95:$M$95,Assumptions!$C$98:$M$98)))</f>
        <v>1154.113635</v>
      </c>
      <c r="CU7" s="50">
        <f t="array" ref="CU7">IF(CU$2=1,Assumptions!$X8/12,(SUMIF($D$2:$EE$2,CU$2-1,$D7:$EE7)/12)*(1+XLOOKUP(CU$2,Assumptions!$C$95:$M$95,Assumptions!$C$98:$M$98)))</f>
        <v>1154.113635</v>
      </c>
      <c r="CV7" s="50">
        <f t="array" ref="CV7">IF(CV$2=1,Assumptions!$X8/12,(SUMIF($D$2:$EE$2,CV$2-1,$D7:$EE7)/12)*(1+XLOOKUP(CV$2,Assumptions!$C$95:$M$95,Assumptions!$C$98:$M$98)))</f>
        <v>1188.737044</v>
      </c>
      <c r="CW7" s="50">
        <f t="array" ref="CW7">IF(CW$2=1,Assumptions!$X8/12,(SUMIF($D$2:$EE$2,CW$2-1,$D7:$EE7)/12)*(1+XLOOKUP(CW$2,Assumptions!$C$95:$M$95,Assumptions!$C$98:$M$98)))</f>
        <v>1188.737044</v>
      </c>
      <c r="CX7" s="50">
        <f t="array" ref="CX7">IF(CX$2=1,Assumptions!$X8/12,(SUMIF($D$2:$EE$2,CX$2-1,$D7:$EE7)/12)*(1+XLOOKUP(CX$2,Assumptions!$C$95:$M$95,Assumptions!$C$98:$M$98)))</f>
        <v>1188.737044</v>
      </c>
      <c r="CY7" s="50">
        <f t="array" ref="CY7">IF(CY$2=1,Assumptions!$X8/12,(SUMIF($D$2:$EE$2,CY$2-1,$D7:$EE7)/12)*(1+XLOOKUP(CY$2,Assumptions!$C$95:$M$95,Assumptions!$C$98:$M$98)))</f>
        <v>1188.737044</v>
      </c>
      <c r="CZ7" s="50">
        <f t="array" ref="CZ7">IF(CZ$2=1,Assumptions!$X8/12,(SUMIF($D$2:$EE$2,CZ$2-1,$D7:$EE7)/12)*(1+XLOOKUP(CZ$2,Assumptions!$C$95:$M$95,Assumptions!$C$98:$M$98)))</f>
        <v>1188.737044</v>
      </c>
      <c r="DA7" s="50">
        <f t="array" ref="DA7">IF(DA$2=1,Assumptions!$X8/12,(SUMIF($D$2:$EE$2,DA$2-1,$D7:$EE7)/12)*(1+XLOOKUP(DA$2,Assumptions!$C$95:$M$95,Assumptions!$C$98:$M$98)))</f>
        <v>1188.737044</v>
      </c>
      <c r="DB7" s="50">
        <f t="array" ref="DB7">IF(DB$2=1,Assumptions!$X8/12,(SUMIF($D$2:$EE$2,DB$2-1,$D7:$EE7)/12)*(1+XLOOKUP(DB$2,Assumptions!$C$95:$M$95,Assumptions!$C$98:$M$98)))</f>
        <v>1188.737044</v>
      </c>
      <c r="DC7" s="50">
        <f t="array" ref="DC7">IF(DC$2=1,Assumptions!$X8/12,(SUMIF($D$2:$EE$2,DC$2-1,$D7:$EE7)/12)*(1+XLOOKUP(DC$2,Assumptions!$C$95:$M$95,Assumptions!$C$98:$M$98)))</f>
        <v>1188.737044</v>
      </c>
      <c r="DD7" s="50">
        <f t="array" ref="DD7">IF(DD$2=1,Assumptions!$X8/12,(SUMIF($D$2:$EE$2,DD$2-1,$D7:$EE7)/12)*(1+XLOOKUP(DD$2,Assumptions!$C$95:$M$95,Assumptions!$C$98:$M$98)))</f>
        <v>1188.737044</v>
      </c>
      <c r="DE7" s="50">
        <f t="array" ref="DE7">IF(DE$2=1,Assumptions!$X8/12,(SUMIF($D$2:$EE$2,DE$2-1,$D7:$EE7)/12)*(1+XLOOKUP(DE$2,Assumptions!$C$95:$M$95,Assumptions!$C$98:$M$98)))</f>
        <v>1188.737044</v>
      </c>
      <c r="DF7" s="50">
        <f t="array" ref="DF7">IF(DF$2=1,Assumptions!$X8/12,(SUMIF($D$2:$EE$2,DF$2-1,$D7:$EE7)/12)*(1+XLOOKUP(DF$2,Assumptions!$C$95:$M$95,Assumptions!$C$98:$M$98)))</f>
        <v>1188.737044</v>
      </c>
      <c r="DG7" s="50">
        <f t="array" ref="DG7">IF(DG$2=1,Assumptions!$X8/12,(SUMIF($D$2:$EE$2,DG$2-1,$D7:$EE7)/12)*(1+XLOOKUP(DG$2,Assumptions!$C$95:$M$95,Assumptions!$C$98:$M$98)))</f>
        <v>1188.737044</v>
      </c>
      <c r="DH7" s="50">
        <f t="array" ref="DH7">IF(DH$2=1,Assumptions!$X8/12,(SUMIF($D$2:$EE$2,DH$2-1,$D7:$EE7)/12)*(1+XLOOKUP(DH$2,Assumptions!$C$95:$M$95,Assumptions!$C$98:$M$98)))</f>
        <v>1224.399156</v>
      </c>
      <c r="DI7" s="50">
        <f t="array" ref="DI7">IF(DI$2=1,Assumptions!$X8/12,(SUMIF($D$2:$EE$2,DI$2-1,$D7:$EE7)/12)*(1+XLOOKUP(DI$2,Assumptions!$C$95:$M$95,Assumptions!$C$98:$M$98)))</f>
        <v>1224.399156</v>
      </c>
      <c r="DJ7" s="50">
        <f t="array" ref="DJ7">IF(DJ$2=1,Assumptions!$X8/12,(SUMIF($D$2:$EE$2,DJ$2-1,$D7:$EE7)/12)*(1+XLOOKUP(DJ$2,Assumptions!$C$95:$M$95,Assumptions!$C$98:$M$98)))</f>
        <v>1224.399156</v>
      </c>
      <c r="DK7" s="50">
        <f t="array" ref="DK7">IF(DK$2=1,Assumptions!$X8/12,(SUMIF($D$2:$EE$2,DK$2-1,$D7:$EE7)/12)*(1+XLOOKUP(DK$2,Assumptions!$C$95:$M$95,Assumptions!$C$98:$M$98)))</f>
        <v>1224.399156</v>
      </c>
      <c r="DL7" s="50">
        <f t="array" ref="DL7">IF(DL$2=1,Assumptions!$X8/12,(SUMIF($D$2:$EE$2,DL$2-1,$D7:$EE7)/12)*(1+XLOOKUP(DL$2,Assumptions!$C$95:$M$95,Assumptions!$C$98:$M$98)))</f>
        <v>1224.399156</v>
      </c>
      <c r="DM7" s="50">
        <f t="array" ref="DM7">IF(DM$2=1,Assumptions!$X8/12,(SUMIF($D$2:$EE$2,DM$2-1,$D7:$EE7)/12)*(1+XLOOKUP(DM$2,Assumptions!$C$95:$M$95,Assumptions!$C$98:$M$98)))</f>
        <v>1224.399156</v>
      </c>
      <c r="DN7" s="50">
        <f t="array" ref="DN7">IF(DN$2=1,Assumptions!$X8/12,(SUMIF($D$2:$EE$2,DN$2-1,$D7:$EE7)/12)*(1+XLOOKUP(DN$2,Assumptions!$C$95:$M$95,Assumptions!$C$98:$M$98)))</f>
        <v>1224.399156</v>
      </c>
      <c r="DO7" s="50">
        <f t="array" ref="DO7">IF(DO$2=1,Assumptions!$X8/12,(SUMIF($D$2:$EE$2,DO$2-1,$D7:$EE7)/12)*(1+XLOOKUP(DO$2,Assumptions!$C$95:$M$95,Assumptions!$C$98:$M$98)))</f>
        <v>1224.399156</v>
      </c>
      <c r="DP7" s="50">
        <f t="array" ref="DP7">IF(DP$2=1,Assumptions!$X8/12,(SUMIF($D$2:$EE$2,DP$2-1,$D7:$EE7)/12)*(1+XLOOKUP(DP$2,Assumptions!$C$95:$M$95,Assumptions!$C$98:$M$98)))</f>
        <v>1224.399156</v>
      </c>
      <c r="DQ7" s="50">
        <f t="array" ref="DQ7">IF(DQ$2=1,Assumptions!$X8/12,(SUMIF($D$2:$EE$2,DQ$2-1,$D7:$EE7)/12)*(1+XLOOKUP(DQ$2,Assumptions!$C$95:$M$95,Assumptions!$C$98:$M$98)))</f>
        <v>1224.399156</v>
      </c>
      <c r="DR7" s="50">
        <f t="array" ref="DR7">IF(DR$2=1,Assumptions!$X8/12,(SUMIF($D$2:$EE$2,DR$2-1,$D7:$EE7)/12)*(1+XLOOKUP(DR$2,Assumptions!$C$95:$M$95,Assumptions!$C$98:$M$98)))</f>
        <v>1224.399156</v>
      </c>
      <c r="DS7" s="50">
        <f t="array" ref="DS7">IF(DS$2=1,Assumptions!$X8/12,(SUMIF($D$2:$EE$2,DS$2-1,$D7:$EE7)/12)*(1+XLOOKUP(DS$2,Assumptions!$C$95:$M$95,Assumptions!$C$98:$M$98)))</f>
        <v>1224.399156</v>
      </c>
      <c r="DT7" s="50">
        <f t="array" ref="DT7">IF(DT$2=1,Assumptions!$X8/12,(SUMIF($D$2:$EE$2,DT$2-1,$D7:$EE7)/12)*(1+XLOOKUP(DT$2,Assumptions!$C$95:$M$95,Assumptions!$C$98:$M$98)))</f>
        <v>1261.13113</v>
      </c>
      <c r="DU7" s="50">
        <f t="array" ref="DU7">IF(DU$2=1,Assumptions!$X8/12,(SUMIF($D$2:$EE$2,DU$2-1,$D7:$EE7)/12)*(1+XLOOKUP(DU$2,Assumptions!$C$95:$M$95,Assumptions!$C$98:$M$98)))</f>
        <v>1261.13113</v>
      </c>
      <c r="DV7" s="50">
        <f t="array" ref="DV7">IF(DV$2=1,Assumptions!$X8/12,(SUMIF($D$2:$EE$2,DV$2-1,$D7:$EE7)/12)*(1+XLOOKUP(DV$2,Assumptions!$C$95:$M$95,Assumptions!$C$98:$M$98)))</f>
        <v>1261.13113</v>
      </c>
      <c r="DW7" s="50">
        <f t="array" ref="DW7">IF(DW$2=1,Assumptions!$X8/12,(SUMIF($D$2:$EE$2,DW$2-1,$D7:$EE7)/12)*(1+XLOOKUP(DW$2,Assumptions!$C$95:$M$95,Assumptions!$C$98:$M$98)))</f>
        <v>1261.13113</v>
      </c>
      <c r="DX7" s="50">
        <f t="array" ref="DX7">IF(DX$2=1,Assumptions!$X8/12,(SUMIF($D$2:$EE$2,DX$2-1,$D7:$EE7)/12)*(1+XLOOKUP(DX$2,Assumptions!$C$95:$M$95,Assumptions!$C$98:$M$98)))</f>
        <v>1261.13113</v>
      </c>
      <c r="DY7" s="50">
        <f t="array" ref="DY7">IF(DY$2=1,Assumptions!$X8/12,(SUMIF($D$2:$EE$2,DY$2-1,$D7:$EE7)/12)*(1+XLOOKUP(DY$2,Assumptions!$C$95:$M$95,Assumptions!$C$98:$M$98)))</f>
        <v>1261.13113</v>
      </c>
      <c r="DZ7" s="50">
        <f t="array" ref="DZ7">IF(DZ$2=1,Assumptions!$X8/12,(SUMIF($D$2:$EE$2,DZ$2-1,$D7:$EE7)/12)*(1+XLOOKUP(DZ$2,Assumptions!$C$95:$M$95,Assumptions!$C$98:$M$98)))</f>
        <v>1261.13113</v>
      </c>
      <c r="EA7" s="50">
        <f t="array" ref="EA7">IF(EA$2=1,Assumptions!$X8/12,(SUMIF($D$2:$EE$2,EA$2-1,$D7:$EE7)/12)*(1+XLOOKUP(EA$2,Assumptions!$C$95:$M$95,Assumptions!$C$98:$M$98)))</f>
        <v>1261.13113</v>
      </c>
      <c r="EB7" s="50">
        <f t="array" ref="EB7">IF(EB$2=1,Assumptions!$X8/12,(SUMIF($D$2:$EE$2,EB$2-1,$D7:$EE7)/12)*(1+XLOOKUP(EB$2,Assumptions!$C$95:$M$95,Assumptions!$C$98:$M$98)))</f>
        <v>1261.13113</v>
      </c>
      <c r="EC7" s="50">
        <f t="array" ref="EC7">IF(EC$2=1,Assumptions!$X8/12,(SUMIF($D$2:$EE$2,EC$2-1,$D7:$EE7)/12)*(1+XLOOKUP(EC$2,Assumptions!$C$95:$M$95,Assumptions!$C$98:$M$98)))</f>
        <v>1261.13113</v>
      </c>
      <c r="ED7" s="50">
        <f t="array" ref="ED7">IF(ED$2=1,Assumptions!$X8/12,(SUMIF($D$2:$EE$2,ED$2-1,$D7:$EE7)/12)*(1+XLOOKUP(ED$2,Assumptions!$C$95:$M$95,Assumptions!$C$98:$M$98)))</f>
        <v>1261.13113</v>
      </c>
      <c r="EE7" s="50">
        <f t="array" ref="EE7">IF(EE$2=1,Assumptions!$X8/12,(SUMIF($D$2:$EE$2,EE$2-1,$D7:$EE7)/12)*(1+XLOOKUP(EE$2,Assumptions!$C$95:$M$95,Assumptions!$C$98:$M$98)))</f>
        <v>1261.13113</v>
      </c>
    </row>
    <row r="8" ht="15.75" customHeight="1">
      <c r="A8" s="1"/>
      <c r="B8" s="1"/>
      <c r="C8" s="1" t="str">
        <f>Assumptions!R9</f>
        <v>1BR - #123</v>
      </c>
      <c r="D8" s="50">
        <f t="array" ref="D8">IF(D$2=1,Assumptions!$X9/12,(SUMIF($D$2:$EE$2,D$2-1,$D8:$EE8)/12)*(1+XLOOKUP(D$2,Assumptions!$C$95:$M$95,Assumptions!$C$98:$M$98)))</f>
        <v>968.2</v>
      </c>
      <c r="E8" s="50">
        <f t="array" ref="E8">IF(E$2=1,Assumptions!$X9/12,(SUMIF($D$2:$EE$2,E$2-1,$D8:$EE8)/12)*(1+XLOOKUP(E$2,Assumptions!$C$95:$M$95,Assumptions!$C$98:$M$98)))</f>
        <v>968.2</v>
      </c>
      <c r="F8" s="50">
        <f t="array" ref="F8">IF(F$2=1,Assumptions!$X9/12,(SUMIF($D$2:$EE$2,F$2-1,$D8:$EE8)/12)*(1+XLOOKUP(F$2,Assumptions!$C$95:$M$95,Assumptions!$C$98:$M$98)))</f>
        <v>968.2</v>
      </c>
      <c r="G8" s="50">
        <f t="array" ref="G8">IF(G$2=1,Assumptions!$X9/12,(SUMIF($D$2:$EE$2,G$2-1,$D8:$EE8)/12)*(1+XLOOKUP(G$2,Assumptions!$C$95:$M$95,Assumptions!$C$98:$M$98)))</f>
        <v>968.2</v>
      </c>
      <c r="H8" s="50">
        <f t="array" ref="H8">IF(H$2=1,Assumptions!$X9/12,(SUMIF($D$2:$EE$2,H$2-1,$D8:$EE8)/12)*(1+XLOOKUP(H$2,Assumptions!$C$95:$M$95,Assumptions!$C$98:$M$98)))</f>
        <v>968.2</v>
      </c>
      <c r="I8" s="50">
        <f t="array" ref="I8">IF(I$2=1,Assumptions!$X9/12,(SUMIF($D$2:$EE$2,I$2-1,$D8:$EE8)/12)*(1+XLOOKUP(I$2,Assumptions!$C$95:$M$95,Assumptions!$C$98:$M$98)))</f>
        <v>968.2</v>
      </c>
      <c r="J8" s="50">
        <f t="array" ref="J8">IF(J$2=1,Assumptions!$X9/12,(SUMIF($D$2:$EE$2,J$2-1,$D8:$EE8)/12)*(1+XLOOKUP(J$2,Assumptions!$C$95:$M$95,Assumptions!$C$98:$M$98)))</f>
        <v>968.2</v>
      </c>
      <c r="K8" s="50">
        <f t="array" ref="K8">IF(K$2=1,Assumptions!$X9/12,(SUMIF($D$2:$EE$2,K$2-1,$D8:$EE8)/12)*(1+XLOOKUP(K$2,Assumptions!$C$95:$M$95,Assumptions!$C$98:$M$98)))</f>
        <v>968.2</v>
      </c>
      <c r="L8" s="50">
        <f t="array" ref="L8">IF(L$2=1,Assumptions!$X9/12,(SUMIF($D$2:$EE$2,L$2-1,$D8:$EE8)/12)*(1+XLOOKUP(L$2,Assumptions!$C$95:$M$95,Assumptions!$C$98:$M$98)))</f>
        <v>968.2</v>
      </c>
      <c r="M8" s="50">
        <f t="array" ref="M8">IF(M$2=1,Assumptions!$X9/12,(SUMIF($D$2:$EE$2,M$2-1,$D8:$EE8)/12)*(1+XLOOKUP(M$2,Assumptions!$C$95:$M$95,Assumptions!$C$98:$M$98)))</f>
        <v>968.2</v>
      </c>
      <c r="N8" s="50">
        <f t="array" ref="N8">IF(N$2=1,Assumptions!$X9/12,(SUMIF($D$2:$EE$2,N$2-1,$D8:$EE8)/12)*(1+XLOOKUP(N$2,Assumptions!$C$95:$M$95,Assumptions!$C$98:$M$98)))</f>
        <v>968.2</v>
      </c>
      <c r="O8" s="50">
        <f t="array" ref="O8">IF(O$2=1,Assumptions!$X9/12,(SUMIF($D$2:$EE$2,O$2-1,$D8:$EE8)/12)*(1+XLOOKUP(O$2,Assumptions!$C$95:$M$95,Assumptions!$C$98:$M$98)))</f>
        <v>968.2</v>
      </c>
      <c r="P8" s="50">
        <f t="array" ref="P8">IF(P$2=1,Assumptions!$X9/12,(SUMIF($D$2:$EE$2,P$2-1,$D8:$EE8)/12)*(1+XLOOKUP(P$2,Assumptions!$C$95:$M$95,Assumptions!$C$98:$M$98)))</f>
        <v>987.564</v>
      </c>
      <c r="Q8" s="50">
        <f t="array" ref="Q8">IF(Q$2=1,Assumptions!$X9/12,(SUMIF($D$2:$EE$2,Q$2-1,$D8:$EE8)/12)*(1+XLOOKUP(Q$2,Assumptions!$C$95:$M$95,Assumptions!$C$98:$M$98)))</f>
        <v>987.564</v>
      </c>
      <c r="R8" s="50">
        <f t="array" ref="R8">IF(R$2=1,Assumptions!$X9/12,(SUMIF($D$2:$EE$2,R$2-1,$D8:$EE8)/12)*(1+XLOOKUP(R$2,Assumptions!$C$95:$M$95,Assumptions!$C$98:$M$98)))</f>
        <v>987.564</v>
      </c>
      <c r="S8" s="50">
        <f t="array" ref="S8">IF(S$2=1,Assumptions!$X9/12,(SUMIF($D$2:$EE$2,S$2-1,$D8:$EE8)/12)*(1+XLOOKUP(S$2,Assumptions!$C$95:$M$95,Assumptions!$C$98:$M$98)))</f>
        <v>987.564</v>
      </c>
      <c r="T8" s="50">
        <f t="array" ref="T8">IF(T$2=1,Assumptions!$X9/12,(SUMIF($D$2:$EE$2,T$2-1,$D8:$EE8)/12)*(1+XLOOKUP(T$2,Assumptions!$C$95:$M$95,Assumptions!$C$98:$M$98)))</f>
        <v>987.564</v>
      </c>
      <c r="U8" s="50">
        <f t="array" ref="U8">IF(U$2=1,Assumptions!$X9/12,(SUMIF($D$2:$EE$2,U$2-1,$D8:$EE8)/12)*(1+XLOOKUP(U$2,Assumptions!$C$95:$M$95,Assumptions!$C$98:$M$98)))</f>
        <v>987.564</v>
      </c>
      <c r="V8" s="50">
        <f t="array" ref="V8">IF(V$2=1,Assumptions!$X9/12,(SUMIF($D$2:$EE$2,V$2-1,$D8:$EE8)/12)*(1+XLOOKUP(V$2,Assumptions!$C$95:$M$95,Assumptions!$C$98:$M$98)))</f>
        <v>987.564</v>
      </c>
      <c r="W8" s="50">
        <f t="array" ref="W8">IF(W$2=1,Assumptions!$X9/12,(SUMIF($D$2:$EE$2,W$2-1,$D8:$EE8)/12)*(1+XLOOKUP(W$2,Assumptions!$C$95:$M$95,Assumptions!$C$98:$M$98)))</f>
        <v>987.564</v>
      </c>
      <c r="X8" s="50">
        <f t="array" ref="X8">IF(X$2=1,Assumptions!$X9/12,(SUMIF($D$2:$EE$2,X$2-1,$D8:$EE8)/12)*(1+XLOOKUP(X$2,Assumptions!$C$95:$M$95,Assumptions!$C$98:$M$98)))</f>
        <v>987.564</v>
      </c>
      <c r="Y8" s="50">
        <f t="array" ref="Y8">IF(Y$2=1,Assumptions!$X9/12,(SUMIF($D$2:$EE$2,Y$2-1,$D8:$EE8)/12)*(1+XLOOKUP(Y$2,Assumptions!$C$95:$M$95,Assumptions!$C$98:$M$98)))</f>
        <v>987.564</v>
      </c>
      <c r="Z8" s="50">
        <f t="array" ref="Z8">IF(Z$2=1,Assumptions!$X9/12,(SUMIF($D$2:$EE$2,Z$2-1,$D8:$EE8)/12)*(1+XLOOKUP(Z$2,Assumptions!$C$95:$M$95,Assumptions!$C$98:$M$98)))</f>
        <v>987.564</v>
      </c>
      <c r="AA8" s="50">
        <f t="array" ref="AA8">IF(AA$2=1,Assumptions!$X9/12,(SUMIF($D$2:$EE$2,AA$2-1,$D8:$EE8)/12)*(1+XLOOKUP(AA$2,Assumptions!$C$95:$M$95,Assumptions!$C$98:$M$98)))</f>
        <v>987.564</v>
      </c>
      <c r="AB8" s="50">
        <f t="array" ref="AB8">IF(AB$2=1,Assumptions!$X9/12,(SUMIF($D$2:$EE$2,AB$2-1,$D8:$EE8)/12)*(1+XLOOKUP(AB$2,Assumptions!$C$95:$M$95,Assumptions!$C$98:$M$98)))</f>
        <v>1017.19092</v>
      </c>
      <c r="AC8" s="50">
        <f t="array" ref="AC8">IF(AC$2=1,Assumptions!$X9/12,(SUMIF($D$2:$EE$2,AC$2-1,$D8:$EE8)/12)*(1+XLOOKUP(AC$2,Assumptions!$C$95:$M$95,Assumptions!$C$98:$M$98)))</f>
        <v>1017.19092</v>
      </c>
      <c r="AD8" s="50">
        <f t="array" ref="AD8">IF(AD$2=1,Assumptions!$X9/12,(SUMIF($D$2:$EE$2,AD$2-1,$D8:$EE8)/12)*(1+XLOOKUP(AD$2,Assumptions!$C$95:$M$95,Assumptions!$C$98:$M$98)))</f>
        <v>1017.19092</v>
      </c>
      <c r="AE8" s="50">
        <f t="array" ref="AE8">IF(AE$2=1,Assumptions!$X9/12,(SUMIF($D$2:$EE$2,AE$2-1,$D8:$EE8)/12)*(1+XLOOKUP(AE$2,Assumptions!$C$95:$M$95,Assumptions!$C$98:$M$98)))</f>
        <v>1017.19092</v>
      </c>
      <c r="AF8" s="50">
        <f t="array" ref="AF8">IF(AF$2=1,Assumptions!$X9/12,(SUMIF($D$2:$EE$2,AF$2-1,$D8:$EE8)/12)*(1+XLOOKUP(AF$2,Assumptions!$C$95:$M$95,Assumptions!$C$98:$M$98)))</f>
        <v>1017.19092</v>
      </c>
      <c r="AG8" s="50">
        <f t="array" ref="AG8">IF(AG$2=1,Assumptions!$X9/12,(SUMIF($D$2:$EE$2,AG$2-1,$D8:$EE8)/12)*(1+XLOOKUP(AG$2,Assumptions!$C$95:$M$95,Assumptions!$C$98:$M$98)))</f>
        <v>1017.19092</v>
      </c>
      <c r="AH8" s="50">
        <f t="array" ref="AH8">IF(AH$2=1,Assumptions!$X9/12,(SUMIF($D$2:$EE$2,AH$2-1,$D8:$EE8)/12)*(1+XLOOKUP(AH$2,Assumptions!$C$95:$M$95,Assumptions!$C$98:$M$98)))</f>
        <v>1017.19092</v>
      </c>
      <c r="AI8" s="50">
        <f t="array" ref="AI8">IF(AI$2=1,Assumptions!$X9/12,(SUMIF($D$2:$EE$2,AI$2-1,$D8:$EE8)/12)*(1+XLOOKUP(AI$2,Assumptions!$C$95:$M$95,Assumptions!$C$98:$M$98)))</f>
        <v>1017.19092</v>
      </c>
      <c r="AJ8" s="50">
        <f t="array" ref="AJ8">IF(AJ$2=1,Assumptions!$X9/12,(SUMIF($D$2:$EE$2,AJ$2-1,$D8:$EE8)/12)*(1+XLOOKUP(AJ$2,Assumptions!$C$95:$M$95,Assumptions!$C$98:$M$98)))</f>
        <v>1017.19092</v>
      </c>
      <c r="AK8" s="50">
        <f t="array" ref="AK8">IF(AK$2=1,Assumptions!$X9/12,(SUMIF($D$2:$EE$2,AK$2-1,$D8:$EE8)/12)*(1+XLOOKUP(AK$2,Assumptions!$C$95:$M$95,Assumptions!$C$98:$M$98)))</f>
        <v>1017.19092</v>
      </c>
      <c r="AL8" s="50">
        <f t="array" ref="AL8">IF(AL$2=1,Assumptions!$X9/12,(SUMIF($D$2:$EE$2,AL$2-1,$D8:$EE8)/12)*(1+XLOOKUP(AL$2,Assumptions!$C$95:$M$95,Assumptions!$C$98:$M$98)))</f>
        <v>1017.19092</v>
      </c>
      <c r="AM8" s="50">
        <f t="array" ref="AM8">IF(AM$2=1,Assumptions!$X9/12,(SUMIF($D$2:$EE$2,AM$2-1,$D8:$EE8)/12)*(1+XLOOKUP(AM$2,Assumptions!$C$95:$M$95,Assumptions!$C$98:$M$98)))</f>
        <v>1017.19092</v>
      </c>
      <c r="AN8" s="50">
        <f t="array" ref="AN8">IF(AN$2=1,Assumptions!$X9/12,(SUMIF($D$2:$EE$2,AN$2-1,$D8:$EE8)/12)*(1+XLOOKUP(AN$2,Assumptions!$C$95:$M$95,Assumptions!$C$98:$M$98)))</f>
        <v>1047.706648</v>
      </c>
      <c r="AO8" s="50">
        <f t="array" ref="AO8">IF(AO$2=1,Assumptions!$X9/12,(SUMIF($D$2:$EE$2,AO$2-1,$D8:$EE8)/12)*(1+XLOOKUP(AO$2,Assumptions!$C$95:$M$95,Assumptions!$C$98:$M$98)))</f>
        <v>1047.706648</v>
      </c>
      <c r="AP8" s="50">
        <f t="array" ref="AP8">IF(AP$2=1,Assumptions!$X9/12,(SUMIF($D$2:$EE$2,AP$2-1,$D8:$EE8)/12)*(1+XLOOKUP(AP$2,Assumptions!$C$95:$M$95,Assumptions!$C$98:$M$98)))</f>
        <v>1047.706648</v>
      </c>
      <c r="AQ8" s="50">
        <f t="array" ref="AQ8">IF(AQ$2=1,Assumptions!$X9/12,(SUMIF($D$2:$EE$2,AQ$2-1,$D8:$EE8)/12)*(1+XLOOKUP(AQ$2,Assumptions!$C$95:$M$95,Assumptions!$C$98:$M$98)))</f>
        <v>1047.706648</v>
      </c>
      <c r="AR8" s="50">
        <f t="array" ref="AR8">IF(AR$2=1,Assumptions!$X9/12,(SUMIF($D$2:$EE$2,AR$2-1,$D8:$EE8)/12)*(1+XLOOKUP(AR$2,Assumptions!$C$95:$M$95,Assumptions!$C$98:$M$98)))</f>
        <v>1047.706648</v>
      </c>
      <c r="AS8" s="50">
        <f t="array" ref="AS8">IF(AS$2=1,Assumptions!$X9/12,(SUMIF($D$2:$EE$2,AS$2-1,$D8:$EE8)/12)*(1+XLOOKUP(AS$2,Assumptions!$C$95:$M$95,Assumptions!$C$98:$M$98)))</f>
        <v>1047.706648</v>
      </c>
      <c r="AT8" s="50">
        <f t="array" ref="AT8">IF(AT$2=1,Assumptions!$X9/12,(SUMIF($D$2:$EE$2,AT$2-1,$D8:$EE8)/12)*(1+XLOOKUP(AT$2,Assumptions!$C$95:$M$95,Assumptions!$C$98:$M$98)))</f>
        <v>1047.706648</v>
      </c>
      <c r="AU8" s="50">
        <f t="array" ref="AU8">IF(AU$2=1,Assumptions!$X9/12,(SUMIF($D$2:$EE$2,AU$2-1,$D8:$EE8)/12)*(1+XLOOKUP(AU$2,Assumptions!$C$95:$M$95,Assumptions!$C$98:$M$98)))</f>
        <v>1047.706648</v>
      </c>
      <c r="AV8" s="50">
        <f t="array" ref="AV8">IF(AV$2=1,Assumptions!$X9/12,(SUMIF($D$2:$EE$2,AV$2-1,$D8:$EE8)/12)*(1+XLOOKUP(AV$2,Assumptions!$C$95:$M$95,Assumptions!$C$98:$M$98)))</f>
        <v>1047.706648</v>
      </c>
      <c r="AW8" s="50">
        <f t="array" ref="AW8">IF(AW$2=1,Assumptions!$X9/12,(SUMIF($D$2:$EE$2,AW$2-1,$D8:$EE8)/12)*(1+XLOOKUP(AW$2,Assumptions!$C$95:$M$95,Assumptions!$C$98:$M$98)))</f>
        <v>1047.706648</v>
      </c>
      <c r="AX8" s="50">
        <f t="array" ref="AX8">IF(AX$2=1,Assumptions!$X9/12,(SUMIF($D$2:$EE$2,AX$2-1,$D8:$EE8)/12)*(1+XLOOKUP(AX$2,Assumptions!$C$95:$M$95,Assumptions!$C$98:$M$98)))</f>
        <v>1047.706648</v>
      </c>
      <c r="AY8" s="50">
        <f t="array" ref="AY8">IF(AY$2=1,Assumptions!$X9/12,(SUMIF($D$2:$EE$2,AY$2-1,$D8:$EE8)/12)*(1+XLOOKUP(AY$2,Assumptions!$C$95:$M$95,Assumptions!$C$98:$M$98)))</f>
        <v>1047.706648</v>
      </c>
      <c r="AZ8" s="50">
        <f t="array" ref="AZ8">IF(AZ$2=1,Assumptions!$X9/12,(SUMIF($D$2:$EE$2,AZ$2-1,$D8:$EE8)/12)*(1+XLOOKUP(AZ$2,Assumptions!$C$95:$M$95,Assumptions!$C$98:$M$98)))</f>
        <v>1079.137847</v>
      </c>
      <c r="BA8" s="50">
        <f t="array" ref="BA8">IF(BA$2=1,Assumptions!$X9/12,(SUMIF($D$2:$EE$2,BA$2-1,$D8:$EE8)/12)*(1+XLOOKUP(BA$2,Assumptions!$C$95:$M$95,Assumptions!$C$98:$M$98)))</f>
        <v>1079.137847</v>
      </c>
      <c r="BB8" s="50">
        <f t="array" ref="BB8">IF(BB$2=1,Assumptions!$X9/12,(SUMIF($D$2:$EE$2,BB$2-1,$D8:$EE8)/12)*(1+XLOOKUP(BB$2,Assumptions!$C$95:$M$95,Assumptions!$C$98:$M$98)))</f>
        <v>1079.137847</v>
      </c>
      <c r="BC8" s="50">
        <f t="array" ref="BC8">IF(BC$2=1,Assumptions!$X9/12,(SUMIF($D$2:$EE$2,BC$2-1,$D8:$EE8)/12)*(1+XLOOKUP(BC$2,Assumptions!$C$95:$M$95,Assumptions!$C$98:$M$98)))</f>
        <v>1079.137847</v>
      </c>
      <c r="BD8" s="50">
        <f t="array" ref="BD8">IF(BD$2=1,Assumptions!$X9/12,(SUMIF($D$2:$EE$2,BD$2-1,$D8:$EE8)/12)*(1+XLOOKUP(BD$2,Assumptions!$C$95:$M$95,Assumptions!$C$98:$M$98)))</f>
        <v>1079.137847</v>
      </c>
      <c r="BE8" s="50">
        <f t="array" ref="BE8">IF(BE$2=1,Assumptions!$X9/12,(SUMIF($D$2:$EE$2,BE$2-1,$D8:$EE8)/12)*(1+XLOOKUP(BE$2,Assumptions!$C$95:$M$95,Assumptions!$C$98:$M$98)))</f>
        <v>1079.137847</v>
      </c>
      <c r="BF8" s="50">
        <f t="array" ref="BF8">IF(BF$2=1,Assumptions!$X9/12,(SUMIF($D$2:$EE$2,BF$2-1,$D8:$EE8)/12)*(1+XLOOKUP(BF$2,Assumptions!$C$95:$M$95,Assumptions!$C$98:$M$98)))</f>
        <v>1079.137847</v>
      </c>
      <c r="BG8" s="50">
        <f t="array" ref="BG8">IF(BG$2=1,Assumptions!$X9/12,(SUMIF($D$2:$EE$2,BG$2-1,$D8:$EE8)/12)*(1+XLOOKUP(BG$2,Assumptions!$C$95:$M$95,Assumptions!$C$98:$M$98)))</f>
        <v>1079.137847</v>
      </c>
      <c r="BH8" s="50">
        <f t="array" ref="BH8">IF(BH$2=1,Assumptions!$X9/12,(SUMIF($D$2:$EE$2,BH$2-1,$D8:$EE8)/12)*(1+XLOOKUP(BH$2,Assumptions!$C$95:$M$95,Assumptions!$C$98:$M$98)))</f>
        <v>1079.137847</v>
      </c>
      <c r="BI8" s="50">
        <f t="array" ref="BI8">IF(BI$2=1,Assumptions!$X9/12,(SUMIF($D$2:$EE$2,BI$2-1,$D8:$EE8)/12)*(1+XLOOKUP(BI$2,Assumptions!$C$95:$M$95,Assumptions!$C$98:$M$98)))</f>
        <v>1079.137847</v>
      </c>
      <c r="BJ8" s="50">
        <f t="array" ref="BJ8">IF(BJ$2=1,Assumptions!$X9/12,(SUMIF($D$2:$EE$2,BJ$2-1,$D8:$EE8)/12)*(1+XLOOKUP(BJ$2,Assumptions!$C$95:$M$95,Assumptions!$C$98:$M$98)))</f>
        <v>1079.137847</v>
      </c>
      <c r="BK8" s="50">
        <f t="array" ref="BK8">IF(BK$2=1,Assumptions!$X9/12,(SUMIF($D$2:$EE$2,BK$2-1,$D8:$EE8)/12)*(1+XLOOKUP(BK$2,Assumptions!$C$95:$M$95,Assumptions!$C$98:$M$98)))</f>
        <v>1079.137847</v>
      </c>
      <c r="BL8" s="50">
        <f t="array" ref="BL8">IF(BL$2=1,Assumptions!$X9/12,(SUMIF($D$2:$EE$2,BL$2-1,$D8:$EE8)/12)*(1+XLOOKUP(BL$2,Assumptions!$C$95:$M$95,Assumptions!$C$98:$M$98)))</f>
        <v>1111.511982</v>
      </c>
      <c r="BM8" s="50">
        <f t="array" ref="BM8">IF(BM$2=1,Assumptions!$X9/12,(SUMIF($D$2:$EE$2,BM$2-1,$D8:$EE8)/12)*(1+XLOOKUP(BM$2,Assumptions!$C$95:$M$95,Assumptions!$C$98:$M$98)))</f>
        <v>1111.511982</v>
      </c>
      <c r="BN8" s="50">
        <f t="array" ref="BN8">IF(BN$2=1,Assumptions!$X9/12,(SUMIF($D$2:$EE$2,BN$2-1,$D8:$EE8)/12)*(1+XLOOKUP(BN$2,Assumptions!$C$95:$M$95,Assumptions!$C$98:$M$98)))</f>
        <v>1111.511982</v>
      </c>
      <c r="BO8" s="50">
        <f t="array" ref="BO8">IF(BO$2=1,Assumptions!$X9/12,(SUMIF($D$2:$EE$2,BO$2-1,$D8:$EE8)/12)*(1+XLOOKUP(BO$2,Assumptions!$C$95:$M$95,Assumptions!$C$98:$M$98)))</f>
        <v>1111.511982</v>
      </c>
      <c r="BP8" s="50">
        <f t="array" ref="BP8">IF(BP$2=1,Assumptions!$X9/12,(SUMIF($D$2:$EE$2,BP$2-1,$D8:$EE8)/12)*(1+XLOOKUP(BP$2,Assumptions!$C$95:$M$95,Assumptions!$C$98:$M$98)))</f>
        <v>1111.511982</v>
      </c>
      <c r="BQ8" s="50">
        <f t="array" ref="BQ8">IF(BQ$2=1,Assumptions!$X9/12,(SUMIF($D$2:$EE$2,BQ$2-1,$D8:$EE8)/12)*(1+XLOOKUP(BQ$2,Assumptions!$C$95:$M$95,Assumptions!$C$98:$M$98)))</f>
        <v>1111.511982</v>
      </c>
      <c r="BR8" s="50">
        <f t="array" ref="BR8">IF(BR$2=1,Assumptions!$X9/12,(SUMIF($D$2:$EE$2,BR$2-1,$D8:$EE8)/12)*(1+XLOOKUP(BR$2,Assumptions!$C$95:$M$95,Assumptions!$C$98:$M$98)))</f>
        <v>1111.511982</v>
      </c>
      <c r="BS8" s="50">
        <f t="array" ref="BS8">IF(BS$2=1,Assumptions!$X9/12,(SUMIF($D$2:$EE$2,BS$2-1,$D8:$EE8)/12)*(1+XLOOKUP(BS$2,Assumptions!$C$95:$M$95,Assumptions!$C$98:$M$98)))</f>
        <v>1111.511982</v>
      </c>
      <c r="BT8" s="50">
        <f t="array" ref="BT8">IF(BT$2=1,Assumptions!$X9/12,(SUMIF($D$2:$EE$2,BT$2-1,$D8:$EE8)/12)*(1+XLOOKUP(BT$2,Assumptions!$C$95:$M$95,Assumptions!$C$98:$M$98)))</f>
        <v>1111.511982</v>
      </c>
      <c r="BU8" s="50">
        <f t="array" ref="BU8">IF(BU$2=1,Assumptions!$X9/12,(SUMIF($D$2:$EE$2,BU$2-1,$D8:$EE8)/12)*(1+XLOOKUP(BU$2,Assumptions!$C$95:$M$95,Assumptions!$C$98:$M$98)))</f>
        <v>1111.511982</v>
      </c>
      <c r="BV8" s="50">
        <f t="array" ref="BV8">IF(BV$2=1,Assumptions!$X9/12,(SUMIF($D$2:$EE$2,BV$2-1,$D8:$EE8)/12)*(1+XLOOKUP(BV$2,Assumptions!$C$95:$M$95,Assumptions!$C$98:$M$98)))</f>
        <v>1111.511982</v>
      </c>
      <c r="BW8" s="50">
        <f t="array" ref="BW8">IF(BW$2=1,Assumptions!$X9/12,(SUMIF($D$2:$EE$2,BW$2-1,$D8:$EE8)/12)*(1+XLOOKUP(BW$2,Assumptions!$C$95:$M$95,Assumptions!$C$98:$M$98)))</f>
        <v>1111.511982</v>
      </c>
      <c r="BX8" s="50">
        <f t="array" ref="BX8">IF(BX$2=1,Assumptions!$X9/12,(SUMIF($D$2:$EE$2,BX$2-1,$D8:$EE8)/12)*(1+XLOOKUP(BX$2,Assumptions!$C$95:$M$95,Assumptions!$C$98:$M$98)))</f>
        <v>1144.857342</v>
      </c>
      <c r="BY8" s="50">
        <f t="array" ref="BY8">IF(BY$2=1,Assumptions!$X9/12,(SUMIF($D$2:$EE$2,BY$2-1,$D8:$EE8)/12)*(1+XLOOKUP(BY$2,Assumptions!$C$95:$M$95,Assumptions!$C$98:$M$98)))</f>
        <v>1144.857342</v>
      </c>
      <c r="BZ8" s="50">
        <f t="array" ref="BZ8">IF(BZ$2=1,Assumptions!$X9/12,(SUMIF($D$2:$EE$2,BZ$2-1,$D8:$EE8)/12)*(1+XLOOKUP(BZ$2,Assumptions!$C$95:$M$95,Assumptions!$C$98:$M$98)))</f>
        <v>1144.857342</v>
      </c>
      <c r="CA8" s="50">
        <f t="array" ref="CA8">IF(CA$2=1,Assumptions!$X9/12,(SUMIF($D$2:$EE$2,CA$2-1,$D8:$EE8)/12)*(1+XLOOKUP(CA$2,Assumptions!$C$95:$M$95,Assumptions!$C$98:$M$98)))</f>
        <v>1144.857342</v>
      </c>
      <c r="CB8" s="50">
        <f t="array" ref="CB8">IF(CB$2=1,Assumptions!$X9/12,(SUMIF($D$2:$EE$2,CB$2-1,$D8:$EE8)/12)*(1+XLOOKUP(CB$2,Assumptions!$C$95:$M$95,Assumptions!$C$98:$M$98)))</f>
        <v>1144.857342</v>
      </c>
      <c r="CC8" s="50">
        <f t="array" ref="CC8">IF(CC$2=1,Assumptions!$X9/12,(SUMIF($D$2:$EE$2,CC$2-1,$D8:$EE8)/12)*(1+XLOOKUP(CC$2,Assumptions!$C$95:$M$95,Assumptions!$C$98:$M$98)))</f>
        <v>1144.857342</v>
      </c>
      <c r="CD8" s="50">
        <f t="array" ref="CD8">IF(CD$2=1,Assumptions!$X9/12,(SUMIF($D$2:$EE$2,CD$2-1,$D8:$EE8)/12)*(1+XLOOKUP(CD$2,Assumptions!$C$95:$M$95,Assumptions!$C$98:$M$98)))</f>
        <v>1144.857342</v>
      </c>
      <c r="CE8" s="50">
        <f t="array" ref="CE8">IF(CE$2=1,Assumptions!$X9/12,(SUMIF($D$2:$EE$2,CE$2-1,$D8:$EE8)/12)*(1+XLOOKUP(CE$2,Assumptions!$C$95:$M$95,Assumptions!$C$98:$M$98)))</f>
        <v>1144.857342</v>
      </c>
      <c r="CF8" s="50">
        <f t="array" ref="CF8">IF(CF$2=1,Assumptions!$X9/12,(SUMIF($D$2:$EE$2,CF$2-1,$D8:$EE8)/12)*(1+XLOOKUP(CF$2,Assumptions!$C$95:$M$95,Assumptions!$C$98:$M$98)))</f>
        <v>1144.857342</v>
      </c>
      <c r="CG8" s="50">
        <f t="array" ref="CG8">IF(CG$2=1,Assumptions!$X9/12,(SUMIF($D$2:$EE$2,CG$2-1,$D8:$EE8)/12)*(1+XLOOKUP(CG$2,Assumptions!$C$95:$M$95,Assumptions!$C$98:$M$98)))</f>
        <v>1144.857342</v>
      </c>
      <c r="CH8" s="50">
        <f t="array" ref="CH8">IF(CH$2=1,Assumptions!$X9/12,(SUMIF($D$2:$EE$2,CH$2-1,$D8:$EE8)/12)*(1+XLOOKUP(CH$2,Assumptions!$C$95:$M$95,Assumptions!$C$98:$M$98)))</f>
        <v>1144.857342</v>
      </c>
      <c r="CI8" s="50">
        <f t="array" ref="CI8">IF(CI$2=1,Assumptions!$X9/12,(SUMIF($D$2:$EE$2,CI$2-1,$D8:$EE8)/12)*(1+XLOOKUP(CI$2,Assumptions!$C$95:$M$95,Assumptions!$C$98:$M$98)))</f>
        <v>1144.857342</v>
      </c>
      <c r="CJ8" s="50">
        <f t="array" ref="CJ8">IF(CJ$2=1,Assumptions!$X9/12,(SUMIF($D$2:$EE$2,CJ$2-1,$D8:$EE8)/12)*(1+XLOOKUP(CJ$2,Assumptions!$C$95:$M$95,Assumptions!$C$98:$M$98)))</f>
        <v>1179.203062</v>
      </c>
      <c r="CK8" s="50">
        <f t="array" ref="CK8">IF(CK$2=1,Assumptions!$X9/12,(SUMIF($D$2:$EE$2,CK$2-1,$D8:$EE8)/12)*(1+XLOOKUP(CK$2,Assumptions!$C$95:$M$95,Assumptions!$C$98:$M$98)))</f>
        <v>1179.203062</v>
      </c>
      <c r="CL8" s="50">
        <f t="array" ref="CL8">IF(CL$2=1,Assumptions!$X9/12,(SUMIF($D$2:$EE$2,CL$2-1,$D8:$EE8)/12)*(1+XLOOKUP(CL$2,Assumptions!$C$95:$M$95,Assumptions!$C$98:$M$98)))</f>
        <v>1179.203062</v>
      </c>
      <c r="CM8" s="50">
        <f t="array" ref="CM8">IF(CM$2=1,Assumptions!$X9/12,(SUMIF($D$2:$EE$2,CM$2-1,$D8:$EE8)/12)*(1+XLOOKUP(CM$2,Assumptions!$C$95:$M$95,Assumptions!$C$98:$M$98)))</f>
        <v>1179.203062</v>
      </c>
      <c r="CN8" s="50">
        <f t="array" ref="CN8">IF(CN$2=1,Assumptions!$X9/12,(SUMIF($D$2:$EE$2,CN$2-1,$D8:$EE8)/12)*(1+XLOOKUP(CN$2,Assumptions!$C$95:$M$95,Assumptions!$C$98:$M$98)))</f>
        <v>1179.203062</v>
      </c>
      <c r="CO8" s="50">
        <f t="array" ref="CO8">IF(CO$2=1,Assumptions!$X9/12,(SUMIF($D$2:$EE$2,CO$2-1,$D8:$EE8)/12)*(1+XLOOKUP(CO$2,Assumptions!$C$95:$M$95,Assumptions!$C$98:$M$98)))</f>
        <v>1179.203062</v>
      </c>
      <c r="CP8" s="50">
        <f t="array" ref="CP8">IF(CP$2=1,Assumptions!$X9/12,(SUMIF($D$2:$EE$2,CP$2-1,$D8:$EE8)/12)*(1+XLOOKUP(CP$2,Assumptions!$C$95:$M$95,Assumptions!$C$98:$M$98)))</f>
        <v>1179.203062</v>
      </c>
      <c r="CQ8" s="50">
        <f t="array" ref="CQ8">IF(CQ$2=1,Assumptions!$X9/12,(SUMIF($D$2:$EE$2,CQ$2-1,$D8:$EE8)/12)*(1+XLOOKUP(CQ$2,Assumptions!$C$95:$M$95,Assumptions!$C$98:$M$98)))</f>
        <v>1179.203062</v>
      </c>
      <c r="CR8" s="50">
        <f t="array" ref="CR8">IF(CR$2=1,Assumptions!$X9/12,(SUMIF($D$2:$EE$2,CR$2-1,$D8:$EE8)/12)*(1+XLOOKUP(CR$2,Assumptions!$C$95:$M$95,Assumptions!$C$98:$M$98)))</f>
        <v>1179.203062</v>
      </c>
      <c r="CS8" s="50">
        <f t="array" ref="CS8">IF(CS$2=1,Assumptions!$X9/12,(SUMIF($D$2:$EE$2,CS$2-1,$D8:$EE8)/12)*(1+XLOOKUP(CS$2,Assumptions!$C$95:$M$95,Assumptions!$C$98:$M$98)))</f>
        <v>1179.203062</v>
      </c>
      <c r="CT8" s="50">
        <f t="array" ref="CT8">IF(CT$2=1,Assumptions!$X9/12,(SUMIF($D$2:$EE$2,CT$2-1,$D8:$EE8)/12)*(1+XLOOKUP(CT$2,Assumptions!$C$95:$M$95,Assumptions!$C$98:$M$98)))</f>
        <v>1179.203062</v>
      </c>
      <c r="CU8" s="50">
        <f t="array" ref="CU8">IF(CU$2=1,Assumptions!$X9/12,(SUMIF($D$2:$EE$2,CU$2-1,$D8:$EE8)/12)*(1+XLOOKUP(CU$2,Assumptions!$C$95:$M$95,Assumptions!$C$98:$M$98)))</f>
        <v>1179.203062</v>
      </c>
      <c r="CV8" s="50">
        <f t="array" ref="CV8">IF(CV$2=1,Assumptions!$X9/12,(SUMIF($D$2:$EE$2,CV$2-1,$D8:$EE8)/12)*(1+XLOOKUP(CV$2,Assumptions!$C$95:$M$95,Assumptions!$C$98:$M$98)))</f>
        <v>1214.579154</v>
      </c>
      <c r="CW8" s="50">
        <f t="array" ref="CW8">IF(CW$2=1,Assumptions!$X9/12,(SUMIF($D$2:$EE$2,CW$2-1,$D8:$EE8)/12)*(1+XLOOKUP(CW$2,Assumptions!$C$95:$M$95,Assumptions!$C$98:$M$98)))</f>
        <v>1214.579154</v>
      </c>
      <c r="CX8" s="50">
        <f t="array" ref="CX8">IF(CX$2=1,Assumptions!$X9/12,(SUMIF($D$2:$EE$2,CX$2-1,$D8:$EE8)/12)*(1+XLOOKUP(CX$2,Assumptions!$C$95:$M$95,Assumptions!$C$98:$M$98)))</f>
        <v>1214.579154</v>
      </c>
      <c r="CY8" s="50">
        <f t="array" ref="CY8">IF(CY$2=1,Assumptions!$X9/12,(SUMIF($D$2:$EE$2,CY$2-1,$D8:$EE8)/12)*(1+XLOOKUP(CY$2,Assumptions!$C$95:$M$95,Assumptions!$C$98:$M$98)))</f>
        <v>1214.579154</v>
      </c>
      <c r="CZ8" s="50">
        <f t="array" ref="CZ8">IF(CZ$2=1,Assumptions!$X9/12,(SUMIF($D$2:$EE$2,CZ$2-1,$D8:$EE8)/12)*(1+XLOOKUP(CZ$2,Assumptions!$C$95:$M$95,Assumptions!$C$98:$M$98)))</f>
        <v>1214.579154</v>
      </c>
      <c r="DA8" s="50">
        <f t="array" ref="DA8">IF(DA$2=1,Assumptions!$X9/12,(SUMIF($D$2:$EE$2,DA$2-1,$D8:$EE8)/12)*(1+XLOOKUP(DA$2,Assumptions!$C$95:$M$95,Assumptions!$C$98:$M$98)))</f>
        <v>1214.579154</v>
      </c>
      <c r="DB8" s="50">
        <f t="array" ref="DB8">IF(DB$2=1,Assumptions!$X9/12,(SUMIF($D$2:$EE$2,DB$2-1,$D8:$EE8)/12)*(1+XLOOKUP(DB$2,Assumptions!$C$95:$M$95,Assumptions!$C$98:$M$98)))</f>
        <v>1214.579154</v>
      </c>
      <c r="DC8" s="50">
        <f t="array" ref="DC8">IF(DC$2=1,Assumptions!$X9/12,(SUMIF($D$2:$EE$2,DC$2-1,$D8:$EE8)/12)*(1+XLOOKUP(DC$2,Assumptions!$C$95:$M$95,Assumptions!$C$98:$M$98)))</f>
        <v>1214.579154</v>
      </c>
      <c r="DD8" s="50">
        <f t="array" ref="DD8">IF(DD$2=1,Assumptions!$X9/12,(SUMIF($D$2:$EE$2,DD$2-1,$D8:$EE8)/12)*(1+XLOOKUP(DD$2,Assumptions!$C$95:$M$95,Assumptions!$C$98:$M$98)))</f>
        <v>1214.579154</v>
      </c>
      <c r="DE8" s="50">
        <f t="array" ref="DE8">IF(DE$2=1,Assumptions!$X9/12,(SUMIF($D$2:$EE$2,DE$2-1,$D8:$EE8)/12)*(1+XLOOKUP(DE$2,Assumptions!$C$95:$M$95,Assumptions!$C$98:$M$98)))</f>
        <v>1214.579154</v>
      </c>
      <c r="DF8" s="50">
        <f t="array" ref="DF8">IF(DF$2=1,Assumptions!$X9/12,(SUMIF($D$2:$EE$2,DF$2-1,$D8:$EE8)/12)*(1+XLOOKUP(DF$2,Assumptions!$C$95:$M$95,Assumptions!$C$98:$M$98)))</f>
        <v>1214.579154</v>
      </c>
      <c r="DG8" s="50">
        <f t="array" ref="DG8">IF(DG$2=1,Assumptions!$X9/12,(SUMIF($D$2:$EE$2,DG$2-1,$D8:$EE8)/12)*(1+XLOOKUP(DG$2,Assumptions!$C$95:$M$95,Assumptions!$C$98:$M$98)))</f>
        <v>1214.579154</v>
      </c>
      <c r="DH8" s="50">
        <f t="array" ref="DH8">IF(DH$2=1,Assumptions!$X9/12,(SUMIF($D$2:$EE$2,DH$2-1,$D8:$EE8)/12)*(1+XLOOKUP(DH$2,Assumptions!$C$95:$M$95,Assumptions!$C$98:$M$98)))</f>
        <v>1251.016529</v>
      </c>
      <c r="DI8" s="50">
        <f t="array" ref="DI8">IF(DI$2=1,Assumptions!$X9/12,(SUMIF($D$2:$EE$2,DI$2-1,$D8:$EE8)/12)*(1+XLOOKUP(DI$2,Assumptions!$C$95:$M$95,Assumptions!$C$98:$M$98)))</f>
        <v>1251.016529</v>
      </c>
      <c r="DJ8" s="50">
        <f t="array" ref="DJ8">IF(DJ$2=1,Assumptions!$X9/12,(SUMIF($D$2:$EE$2,DJ$2-1,$D8:$EE8)/12)*(1+XLOOKUP(DJ$2,Assumptions!$C$95:$M$95,Assumptions!$C$98:$M$98)))</f>
        <v>1251.016529</v>
      </c>
      <c r="DK8" s="50">
        <f t="array" ref="DK8">IF(DK$2=1,Assumptions!$X9/12,(SUMIF($D$2:$EE$2,DK$2-1,$D8:$EE8)/12)*(1+XLOOKUP(DK$2,Assumptions!$C$95:$M$95,Assumptions!$C$98:$M$98)))</f>
        <v>1251.016529</v>
      </c>
      <c r="DL8" s="50">
        <f t="array" ref="DL8">IF(DL$2=1,Assumptions!$X9/12,(SUMIF($D$2:$EE$2,DL$2-1,$D8:$EE8)/12)*(1+XLOOKUP(DL$2,Assumptions!$C$95:$M$95,Assumptions!$C$98:$M$98)))</f>
        <v>1251.016529</v>
      </c>
      <c r="DM8" s="50">
        <f t="array" ref="DM8">IF(DM$2=1,Assumptions!$X9/12,(SUMIF($D$2:$EE$2,DM$2-1,$D8:$EE8)/12)*(1+XLOOKUP(DM$2,Assumptions!$C$95:$M$95,Assumptions!$C$98:$M$98)))</f>
        <v>1251.016529</v>
      </c>
      <c r="DN8" s="50">
        <f t="array" ref="DN8">IF(DN$2=1,Assumptions!$X9/12,(SUMIF($D$2:$EE$2,DN$2-1,$D8:$EE8)/12)*(1+XLOOKUP(DN$2,Assumptions!$C$95:$M$95,Assumptions!$C$98:$M$98)))</f>
        <v>1251.016529</v>
      </c>
      <c r="DO8" s="50">
        <f t="array" ref="DO8">IF(DO$2=1,Assumptions!$X9/12,(SUMIF($D$2:$EE$2,DO$2-1,$D8:$EE8)/12)*(1+XLOOKUP(DO$2,Assumptions!$C$95:$M$95,Assumptions!$C$98:$M$98)))</f>
        <v>1251.016529</v>
      </c>
      <c r="DP8" s="50">
        <f t="array" ref="DP8">IF(DP$2=1,Assumptions!$X9/12,(SUMIF($D$2:$EE$2,DP$2-1,$D8:$EE8)/12)*(1+XLOOKUP(DP$2,Assumptions!$C$95:$M$95,Assumptions!$C$98:$M$98)))</f>
        <v>1251.016529</v>
      </c>
      <c r="DQ8" s="50">
        <f t="array" ref="DQ8">IF(DQ$2=1,Assumptions!$X9/12,(SUMIF($D$2:$EE$2,DQ$2-1,$D8:$EE8)/12)*(1+XLOOKUP(DQ$2,Assumptions!$C$95:$M$95,Assumptions!$C$98:$M$98)))</f>
        <v>1251.016529</v>
      </c>
      <c r="DR8" s="50">
        <f t="array" ref="DR8">IF(DR$2=1,Assumptions!$X9/12,(SUMIF($D$2:$EE$2,DR$2-1,$D8:$EE8)/12)*(1+XLOOKUP(DR$2,Assumptions!$C$95:$M$95,Assumptions!$C$98:$M$98)))</f>
        <v>1251.016529</v>
      </c>
      <c r="DS8" s="50">
        <f t="array" ref="DS8">IF(DS$2=1,Assumptions!$X9/12,(SUMIF($D$2:$EE$2,DS$2-1,$D8:$EE8)/12)*(1+XLOOKUP(DS$2,Assumptions!$C$95:$M$95,Assumptions!$C$98:$M$98)))</f>
        <v>1251.016529</v>
      </c>
      <c r="DT8" s="50">
        <f t="array" ref="DT8">IF(DT$2=1,Assumptions!$X9/12,(SUMIF($D$2:$EE$2,DT$2-1,$D8:$EE8)/12)*(1+XLOOKUP(DT$2,Assumptions!$C$95:$M$95,Assumptions!$C$98:$M$98)))</f>
        <v>1288.547025</v>
      </c>
      <c r="DU8" s="50">
        <f t="array" ref="DU8">IF(DU$2=1,Assumptions!$X9/12,(SUMIF($D$2:$EE$2,DU$2-1,$D8:$EE8)/12)*(1+XLOOKUP(DU$2,Assumptions!$C$95:$M$95,Assumptions!$C$98:$M$98)))</f>
        <v>1288.547025</v>
      </c>
      <c r="DV8" s="50">
        <f t="array" ref="DV8">IF(DV$2=1,Assumptions!$X9/12,(SUMIF($D$2:$EE$2,DV$2-1,$D8:$EE8)/12)*(1+XLOOKUP(DV$2,Assumptions!$C$95:$M$95,Assumptions!$C$98:$M$98)))</f>
        <v>1288.547025</v>
      </c>
      <c r="DW8" s="50">
        <f t="array" ref="DW8">IF(DW$2=1,Assumptions!$X9/12,(SUMIF($D$2:$EE$2,DW$2-1,$D8:$EE8)/12)*(1+XLOOKUP(DW$2,Assumptions!$C$95:$M$95,Assumptions!$C$98:$M$98)))</f>
        <v>1288.547025</v>
      </c>
      <c r="DX8" s="50">
        <f t="array" ref="DX8">IF(DX$2=1,Assumptions!$X9/12,(SUMIF($D$2:$EE$2,DX$2-1,$D8:$EE8)/12)*(1+XLOOKUP(DX$2,Assumptions!$C$95:$M$95,Assumptions!$C$98:$M$98)))</f>
        <v>1288.547025</v>
      </c>
      <c r="DY8" s="50">
        <f t="array" ref="DY8">IF(DY$2=1,Assumptions!$X9/12,(SUMIF($D$2:$EE$2,DY$2-1,$D8:$EE8)/12)*(1+XLOOKUP(DY$2,Assumptions!$C$95:$M$95,Assumptions!$C$98:$M$98)))</f>
        <v>1288.547025</v>
      </c>
      <c r="DZ8" s="50">
        <f t="array" ref="DZ8">IF(DZ$2=1,Assumptions!$X9/12,(SUMIF($D$2:$EE$2,DZ$2-1,$D8:$EE8)/12)*(1+XLOOKUP(DZ$2,Assumptions!$C$95:$M$95,Assumptions!$C$98:$M$98)))</f>
        <v>1288.547025</v>
      </c>
      <c r="EA8" s="50">
        <f t="array" ref="EA8">IF(EA$2=1,Assumptions!$X9/12,(SUMIF($D$2:$EE$2,EA$2-1,$D8:$EE8)/12)*(1+XLOOKUP(EA$2,Assumptions!$C$95:$M$95,Assumptions!$C$98:$M$98)))</f>
        <v>1288.547025</v>
      </c>
      <c r="EB8" s="50">
        <f t="array" ref="EB8">IF(EB$2=1,Assumptions!$X9/12,(SUMIF($D$2:$EE$2,EB$2-1,$D8:$EE8)/12)*(1+XLOOKUP(EB$2,Assumptions!$C$95:$M$95,Assumptions!$C$98:$M$98)))</f>
        <v>1288.547025</v>
      </c>
      <c r="EC8" s="50">
        <f t="array" ref="EC8">IF(EC$2=1,Assumptions!$X9/12,(SUMIF($D$2:$EE$2,EC$2-1,$D8:$EE8)/12)*(1+XLOOKUP(EC$2,Assumptions!$C$95:$M$95,Assumptions!$C$98:$M$98)))</f>
        <v>1288.547025</v>
      </c>
      <c r="ED8" s="50">
        <f t="array" ref="ED8">IF(ED$2=1,Assumptions!$X9/12,(SUMIF($D$2:$EE$2,ED$2-1,$D8:$EE8)/12)*(1+XLOOKUP(ED$2,Assumptions!$C$95:$M$95,Assumptions!$C$98:$M$98)))</f>
        <v>1288.547025</v>
      </c>
      <c r="EE8" s="50">
        <f t="array" ref="EE8">IF(EE$2=1,Assumptions!$X9/12,(SUMIF($D$2:$EE$2,EE$2-1,$D8:$EE8)/12)*(1+XLOOKUP(EE$2,Assumptions!$C$95:$M$95,Assumptions!$C$98:$M$98)))</f>
        <v>1288.547025</v>
      </c>
    </row>
    <row r="9" ht="15.75" customHeight="1">
      <c r="A9" s="1"/>
      <c r="B9" s="1"/>
      <c r="C9" s="1"/>
      <c r="D9" s="50"/>
      <c r="E9" s="50"/>
      <c r="F9" s="50"/>
      <c r="G9" s="50"/>
      <c r="H9" s="50"/>
      <c r="I9" s="50"/>
      <c r="J9" s="50"/>
      <c r="K9" s="50"/>
      <c r="L9" s="50"/>
      <c r="M9" s="50"/>
      <c r="N9" s="50"/>
      <c r="O9" s="50"/>
      <c r="P9" s="50"/>
      <c r="Q9" s="50"/>
      <c r="R9" s="50"/>
      <c r="S9" s="50"/>
      <c r="T9" s="50"/>
      <c r="U9" s="50"/>
      <c r="V9" s="50"/>
      <c r="W9" s="50"/>
      <c r="X9" s="50"/>
      <c r="Y9" s="50"/>
      <c r="Z9" s="50"/>
      <c r="AA9" s="50"/>
      <c r="AB9" s="50"/>
      <c r="AC9" s="50"/>
      <c r="AD9" s="50"/>
      <c r="AE9" s="50"/>
      <c r="AF9" s="50"/>
      <c r="AG9" s="50"/>
      <c r="AH9" s="50"/>
      <c r="AI9" s="50"/>
      <c r="AJ9" s="50"/>
      <c r="AK9" s="50"/>
      <c r="AL9" s="50"/>
      <c r="AM9" s="50"/>
      <c r="AN9" s="50"/>
      <c r="AO9" s="50"/>
      <c r="AP9" s="50"/>
      <c r="AQ9" s="50"/>
      <c r="AR9" s="50"/>
      <c r="AS9" s="50"/>
      <c r="AT9" s="50"/>
      <c r="AU9" s="50"/>
      <c r="AV9" s="50"/>
      <c r="AW9" s="50"/>
      <c r="AX9" s="50"/>
      <c r="AY9" s="50"/>
      <c r="AZ9" s="50"/>
      <c r="BA9" s="50"/>
      <c r="BB9" s="50"/>
      <c r="BC9" s="50"/>
      <c r="BD9" s="50"/>
      <c r="BE9" s="50"/>
      <c r="BF9" s="50"/>
      <c r="BG9" s="50"/>
      <c r="BH9" s="50"/>
      <c r="BI9" s="50"/>
      <c r="BJ9" s="50"/>
      <c r="BK9" s="50"/>
      <c r="BL9" s="50"/>
      <c r="BM9" s="50"/>
      <c r="BN9" s="50"/>
      <c r="BO9" s="50"/>
      <c r="BP9" s="50"/>
      <c r="BQ9" s="50"/>
      <c r="BR9" s="50"/>
      <c r="BS9" s="50"/>
      <c r="BT9" s="50"/>
      <c r="BU9" s="50"/>
      <c r="BV9" s="50"/>
      <c r="BW9" s="50"/>
      <c r="BX9" s="50"/>
      <c r="BY9" s="50"/>
      <c r="BZ9" s="50"/>
      <c r="CA9" s="50"/>
      <c r="CB9" s="50"/>
      <c r="CC9" s="50"/>
      <c r="CD9" s="50"/>
      <c r="CE9" s="50"/>
      <c r="CF9" s="50"/>
      <c r="CG9" s="50"/>
      <c r="CH9" s="50"/>
      <c r="CI9" s="50"/>
      <c r="CJ9" s="50"/>
      <c r="CK9" s="50"/>
      <c r="CL9" s="50"/>
      <c r="CM9" s="50"/>
      <c r="CN9" s="50"/>
      <c r="CO9" s="50"/>
      <c r="CP9" s="50"/>
      <c r="CQ9" s="50"/>
      <c r="CR9" s="50"/>
      <c r="CS9" s="50"/>
      <c r="CT9" s="50"/>
      <c r="CU9" s="50"/>
      <c r="CV9" s="50"/>
      <c r="CW9" s="50"/>
      <c r="CX9" s="50"/>
      <c r="CY9" s="50"/>
      <c r="CZ9" s="50"/>
      <c r="DA9" s="50"/>
      <c r="DB9" s="50"/>
      <c r="DC9" s="50"/>
      <c r="DD9" s="50"/>
      <c r="DE9" s="50"/>
      <c r="DF9" s="50"/>
      <c r="DG9" s="50"/>
      <c r="DH9" s="50"/>
      <c r="DI9" s="50"/>
      <c r="DJ9" s="50"/>
      <c r="DK9" s="50"/>
      <c r="DL9" s="50"/>
      <c r="DM9" s="50"/>
      <c r="DN9" s="50"/>
      <c r="DO9" s="50"/>
      <c r="DP9" s="50"/>
      <c r="DQ9" s="50"/>
      <c r="DR9" s="50"/>
      <c r="DS9" s="50"/>
      <c r="DT9" s="50"/>
      <c r="DU9" s="50"/>
      <c r="DV9" s="50"/>
      <c r="DW9" s="50"/>
      <c r="DX9" s="50"/>
      <c r="DY9" s="50"/>
      <c r="DZ9" s="50"/>
      <c r="EA9" s="50"/>
      <c r="EB9" s="50"/>
      <c r="EC9" s="50"/>
      <c r="ED9" s="50"/>
      <c r="EE9" s="50"/>
    </row>
    <row r="10" ht="15.75" customHeight="1">
      <c r="A10" s="1"/>
      <c r="B10" s="1"/>
      <c r="C10" s="1"/>
      <c r="D10" s="50"/>
      <c r="E10" s="50"/>
      <c r="F10" s="50"/>
      <c r="G10" s="50"/>
      <c r="H10" s="50"/>
      <c r="I10" s="50"/>
      <c r="J10" s="50"/>
      <c r="K10" s="50"/>
      <c r="L10" s="50"/>
      <c r="M10" s="50"/>
      <c r="N10" s="50"/>
      <c r="O10" s="50"/>
      <c r="P10" s="50"/>
      <c r="Q10" s="50"/>
      <c r="R10" s="50"/>
      <c r="S10" s="50"/>
      <c r="T10" s="50"/>
      <c r="U10" s="50"/>
      <c r="V10" s="50"/>
      <c r="W10" s="50"/>
      <c r="X10" s="50"/>
      <c r="Y10" s="50"/>
      <c r="Z10" s="50"/>
      <c r="AA10" s="50"/>
      <c r="AB10" s="50"/>
      <c r="AC10" s="50"/>
      <c r="AD10" s="50"/>
      <c r="AE10" s="50"/>
      <c r="AF10" s="50"/>
      <c r="AG10" s="50"/>
      <c r="AH10" s="50"/>
      <c r="AI10" s="50"/>
      <c r="AJ10" s="50"/>
      <c r="AK10" s="50"/>
      <c r="AL10" s="50"/>
      <c r="AM10" s="50"/>
      <c r="AN10" s="50"/>
      <c r="AO10" s="50"/>
      <c r="AP10" s="50"/>
      <c r="AQ10" s="50"/>
      <c r="AR10" s="50"/>
      <c r="AS10" s="50"/>
      <c r="AT10" s="50"/>
      <c r="AU10" s="50"/>
      <c r="AV10" s="50"/>
      <c r="AW10" s="50"/>
      <c r="AX10" s="50"/>
      <c r="AY10" s="50"/>
      <c r="AZ10" s="50"/>
      <c r="BA10" s="50"/>
      <c r="BB10" s="50"/>
      <c r="BC10" s="50"/>
      <c r="BD10" s="50"/>
      <c r="BE10" s="50"/>
      <c r="BF10" s="50"/>
      <c r="BG10" s="50"/>
      <c r="BH10" s="50"/>
      <c r="BI10" s="50"/>
      <c r="BJ10" s="50"/>
      <c r="BK10" s="50"/>
      <c r="BL10" s="50"/>
      <c r="BM10" s="50"/>
      <c r="BN10" s="50"/>
      <c r="BO10" s="50"/>
      <c r="BP10" s="50"/>
      <c r="BQ10" s="50"/>
      <c r="BR10" s="50"/>
      <c r="BS10" s="50"/>
      <c r="BT10" s="50"/>
      <c r="BU10" s="50"/>
      <c r="BV10" s="50"/>
      <c r="BW10" s="50"/>
      <c r="BX10" s="50"/>
      <c r="BY10" s="50"/>
      <c r="BZ10" s="50"/>
      <c r="CA10" s="50"/>
      <c r="CB10" s="50"/>
      <c r="CC10" s="50"/>
      <c r="CD10" s="50"/>
      <c r="CE10" s="50"/>
      <c r="CF10" s="50"/>
      <c r="CG10" s="50"/>
      <c r="CH10" s="50"/>
      <c r="CI10" s="50"/>
      <c r="CJ10" s="50"/>
      <c r="CK10" s="50"/>
      <c r="CL10" s="50"/>
      <c r="CM10" s="50"/>
      <c r="CN10" s="50"/>
      <c r="CO10" s="50"/>
      <c r="CP10" s="50"/>
      <c r="CQ10" s="50"/>
      <c r="CR10" s="50"/>
      <c r="CS10" s="50"/>
      <c r="CT10" s="50"/>
      <c r="CU10" s="50"/>
      <c r="CV10" s="50"/>
      <c r="CW10" s="50"/>
      <c r="CX10" s="50"/>
      <c r="CY10" s="50"/>
      <c r="CZ10" s="50"/>
      <c r="DA10" s="50"/>
      <c r="DB10" s="50"/>
      <c r="DC10" s="50"/>
      <c r="DD10" s="50"/>
      <c r="DE10" s="50"/>
      <c r="DF10" s="50"/>
      <c r="DG10" s="50"/>
      <c r="DH10" s="50"/>
      <c r="DI10" s="50"/>
      <c r="DJ10" s="50"/>
      <c r="DK10" s="50"/>
      <c r="DL10" s="50"/>
      <c r="DM10" s="50"/>
      <c r="DN10" s="50"/>
      <c r="DO10" s="50"/>
      <c r="DP10" s="50"/>
      <c r="DQ10" s="50"/>
      <c r="DR10" s="50"/>
      <c r="DS10" s="50"/>
      <c r="DT10" s="50"/>
      <c r="DU10" s="50"/>
      <c r="DV10" s="50"/>
      <c r="DW10" s="50"/>
      <c r="DX10" s="50"/>
      <c r="DY10" s="50"/>
      <c r="DZ10" s="50"/>
      <c r="EA10" s="50"/>
      <c r="EB10" s="50"/>
      <c r="EC10" s="50"/>
      <c r="ED10" s="50"/>
      <c r="EE10" s="50"/>
    </row>
    <row r="11" ht="15.75" customHeight="1">
      <c r="A11" s="1"/>
      <c r="B11" s="1"/>
      <c r="C11" s="1"/>
      <c r="D11" s="50"/>
      <c r="E11" s="50"/>
      <c r="F11" s="50"/>
      <c r="G11" s="50"/>
      <c r="H11" s="50"/>
      <c r="I11" s="50"/>
      <c r="J11" s="50"/>
      <c r="K11" s="50"/>
      <c r="L11" s="50"/>
      <c r="M11" s="50"/>
      <c r="N11" s="50"/>
      <c r="O11" s="50"/>
      <c r="P11" s="50"/>
      <c r="Q11" s="50"/>
      <c r="R11" s="50"/>
      <c r="S11" s="50"/>
      <c r="T11" s="50"/>
      <c r="U11" s="50"/>
      <c r="V11" s="50"/>
      <c r="W11" s="50"/>
      <c r="X11" s="50"/>
      <c r="Y11" s="50"/>
      <c r="Z11" s="50"/>
      <c r="AA11" s="50"/>
      <c r="AB11" s="50"/>
      <c r="AC11" s="50"/>
      <c r="AD11" s="50"/>
      <c r="AE11" s="50"/>
      <c r="AF11" s="50"/>
      <c r="AG11" s="50"/>
      <c r="AH11" s="50"/>
      <c r="AI11" s="50"/>
      <c r="AJ11" s="50"/>
      <c r="AK11" s="50"/>
      <c r="AL11" s="50"/>
      <c r="AM11" s="50"/>
      <c r="AN11" s="50"/>
      <c r="AO11" s="50"/>
      <c r="AP11" s="50"/>
      <c r="AQ11" s="50"/>
      <c r="AR11" s="50"/>
      <c r="AS11" s="50"/>
      <c r="AT11" s="50"/>
      <c r="AU11" s="50"/>
      <c r="AV11" s="50"/>
      <c r="AW11" s="50"/>
      <c r="AX11" s="50"/>
      <c r="AY11" s="50"/>
      <c r="AZ11" s="50"/>
      <c r="BA11" s="50"/>
      <c r="BB11" s="50"/>
      <c r="BC11" s="50"/>
      <c r="BD11" s="50"/>
      <c r="BE11" s="50"/>
      <c r="BF11" s="50"/>
      <c r="BG11" s="50"/>
      <c r="BH11" s="50"/>
      <c r="BI11" s="50"/>
      <c r="BJ11" s="50"/>
      <c r="BK11" s="50"/>
      <c r="BL11" s="50"/>
      <c r="BM11" s="50"/>
      <c r="BN11" s="50"/>
      <c r="BO11" s="50"/>
      <c r="BP11" s="50"/>
      <c r="BQ11" s="50"/>
      <c r="BR11" s="50"/>
      <c r="BS11" s="50"/>
      <c r="BT11" s="50"/>
      <c r="BU11" s="50"/>
      <c r="BV11" s="50"/>
      <c r="BW11" s="50"/>
      <c r="BX11" s="50"/>
      <c r="BY11" s="50"/>
      <c r="BZ11" s="50"/>
      <c r="CA11" s="50"/>
      <c r="CB11" s="50"/>
      <c r="CC11" s="50"/>
      <c r="CD11" s="50"/>
      <c r="CE11" s="50"/>
      <c r="CF11" s="50"/>
      <c r="CG11" s="50"/>
      <c r="CH11" s="50"/>
      <c r="CI11" s="50"/>
      <c r="CJ11" s="50"/>
      <c r="CK11" s="50"/>
      <c r="CL11" s="50"/>
      <c r="CM11" s="50"/>
      <c r="CN11" s="50"/>
      <c r="CO11" s="50"/>
      <c r="CP11" s="50"/>
      <c r="CQ11" s="50"/>
      <c r="CR11" s="50"/>
      <c r="CS11" s="50"/>
      <c r="CT11" s="50"/>
      <c r="CU11" s="50"/>
      <c r="CV11" s="50"/>
      <c r="CW11" s="50"/>
      <c r="CX11" s="50"/>
      <c r="CY11" s="50"/>
      <c r="CZ11" s="50"/>
      <c r="DA11" s="50"/>
      <c r="DB11" s="50"/>
      <c r="DC11" s="50"/>
      <c r="DD11" s="50"/>
      <c r="DE11" s="50"/>
      <c r="DF11" s="50"/>
      <c r="DG11" s="50"/>
      <c r="DH11" s="50"/>
      <c r="DI11" s="50"/>
      <c r="DJ11" s="50"/>
      <c r="DK11" s="50"/>
      <c r="DL11" s="50"/>
      <c r="DM11" s="50"/>
      <c r="DN11" s="50"/>
      <c r="DO11" s="50"/>
      <c r="DP11" s="50"/>
      <c r="DQ11" s="50"/>
      <c r="DR11" s="50"/>
      <c r="DS11" s="50"/>
      <c r="DT11" s="50"/>
      <c r="DU11" s="50"/>
      <c r="DV11" s="50"/>
      <c r="DW11" s="50"/>
      <c r="DX11" s="50"/>
      <c r="DY11" s="50"/>
      <c r="DZ11" s="50"/>
      <c r="EA11" s="50"/>
      <c r="EB11" s="50"/>
      <c r="EC11" s="50"/>
      <c r="ED11" s="50"/>
      <c r="EE11" s="50"/>
    </row>
    <row r="12" ht="15.75" customHeight="1">
      <c r="A12" s="1"/>
      <c r="B12" s="20"/>
      <c r="C12" s="1"/>
      <c r="D12" s="50"/>
      <c r="E12" s="50"/>
      <c r="F12" s="50"/>
      <c r="G12" s="50"/>
      <c r="H12" s="50"/>
      <c r="I12" s="50"/>
      <c r="J12" s="50"/>
      <c r="K12" s="50"/>
      <c r="L12" s="50"/>
      <c r="M12" s="50"/>
      <c r="N12" s="50"/>
      <c r="O12" s="50"/>
      <c r="P12" s="50"/>
      <c r="Q12" s="50"/>
      <c r="R12" s="50"/>
      <c r="S12" s="50"/>
      <c r="T12" s="50"/>
      <c r="U12" s="50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0"/>
      <c r="AH12" s="50"/>
      <c r="AI12" s="50"/>
      <c r="AJ12" s="50"/>
      <c r="AK12" s="50"/>
      <c r="AL12" s="50"/>
      <c r="AM12" s="50"/>
      <c r="AN12" s="50"/>
      <c r="AO12" s="50"/>
      <c r="AP12" s="50"/>
      <c r="AQ12" s="50"/>
      <c r="AR12" s="50"/>
      <c r="AS12" s="50"/>
      <c r="AT12" s="50"/>
      <c r="AU12" s="50"/>
      <c r="AV12" s="50"/>
      <c r="AW12" s="50"/>
      <c r="AX12" s="50"/>
      <c r="AY12" s="50"/>
      <c r="AZ12" s="50"/>
      <c r="BA12" s="50"/>
      <c r="BB12" s="50"/>
      <c r="BC12" s="50"/>
      <c r="BD12" s="50"/>
      <c r="BE12" s="50"/>
      <c r="BF12" s="50"/>
      <c r="BG12" s="50"/>
      <c r="BH12" s="50"/>
      <c r="BI12" s="50"/>
      <c r="BJ12" s="50"/>
      <c r="BK12" s="50"/>
      <c r="BL12" s="50"/>
      <c r="BM12" s="50"/>
      <c r="BN12" s="50"/>
      <c r="BO12" s="50"/>
      <c r="BP12" s="50"/>
      <c r="BQ12" s="50"/>
      <c r="BR12" s="50"/>
      <c r="BS12" s="50"/>
      <c r="BT12" s="50"/>
      <c r="BU12" s="50"/>
      <c r="BV12" s="50"/>
      <c r="BW12" s="50"/>
      <c r="BX12" s="50"/>
      <c r="BY12" s="50"/>
      <c r="BZ12" s="50"/>
      <c r="CA12" s="50"/>
      <c r="CB12" s="50"/>
      <c r="CC12" s="50"/>
      <c r="CD12" s="50"/>
      <c r="CE12" s="50"/>
      <c r="CF12" s="50"/>
      <c r="CG12" s="50"/>
      <c r="CH12" s="50"/>
      <c r="CI12" s="50"/>
      <c r="CJ12" s="50"/>
      <c r="CK12" s="50"/>
      <c r="CL12" s="50"/>
      <c r="CM12" s="50"/>
      <c r="CN12" s="50"/>
      <c r="CO12" s="50"/>
      <c r="CP12" s="50"/>
      <c r="CQ12" s="50"/>
      <c r="CR12" s="50"/>
      <c r="CS12" s="50"/>
      <c r="CT12" s="50"/>
      <c r="CU12" s="50"/>
      <c r="CV12" s="50"/>
      <c r="CW12" s="50"/>
      <c r="CX12" s="50"/>
      <c r="CY12" s="50"/>
      <c r="CZ12" s="50"/>
      <c r="DA12" s="50"/>
      <c r="DB12" s="50"/>
      <c r="DC12" s="50"/>
      <c r="DD12" s="50"/>
      <c r="DE12" s="50"/>
      <c r="DF12" s="50"/>
      <c r="DG12" s="50"/>
      <c r="DH12" s="50"/>
      <c r="DI12" s="50"/>
      <c r="DJ12" s="50"/>
      <c r="DK12" s="50"/>
      <c r="DL12" s="50"/>
      <c r="DM12" s="50"/>
      <c r="DN12" s="50"/>
      <c r="DO12" s="50"/>
      <c r="DP12" s="50"/>
      <c r="DQ12" s="50"/>
      <c r="DR12" s="50"/>
      <c r="DS12" s="50"/>
      <c r="DT12" s="50"/>
      <c r="DU12" s="50"/>
      <c r="DV12" s="50"/>
      <c r="DW12" s="50"/>
      <c r="DX12" s="50"/>
      <c r="DY12" s="50"/>
      <c r="DZ12" s="50"/>
      <c r="EA12" s="50"/>
      <c r="EB12" s="50"/>
      <c r="EC12" s="50"/>
      <c r="ED12" s="50"/>
      <c r="EE12" s="50"/>
    </row>
    <row r="13" ht="15.75" customHeight="1">
      <c r="A13" s="1"/>
      <c r="B13" s="107"/>
      <c r="C13" s="43" t="s">
        <v>210</v>
      </c>
      <c r="D13" s="213">
        <f t="shared" ref="D13:EE13" si="3">SUM(D5:D12)</f>
        <v>95450.1</v>
      </c>
      <c r="E13" s="213">
        <f t="shared" si="3"/>
        <v>95450.1</v>
      </c>
      <c r="F13" s="213">
        <f t="shared" si="3"/>
        <v>95450.1</v>
      </c>
      <c r="G13" s="213">
        <f t="shared" si="3"/>
        <v>95450.1</v>
      </c>
      <c r="H13" s="213">
        <f t="shared" si="3"/>
        <v>95450.1</v>
      </c>
      <c r="I13" s="213">
        <f t="shared" si="3"/>
        <v>95450.1</v>
      </c>
      <c r="J13" s="213">
        <f t="shared" si="3"/>
        <v>95450.1</v>
      </c>
      <c r="K13" s="213">
        <f t="shared" si="3"/>
        <v>95450.1</v>
      </c>
      <c r="L13" s="213">
        <f t="shared" si="3"/>
        <v>95450.1</v>
      </c>
      <c r="M13" s="213">
        <f t="shared" si="3"/>
        <v>95450.1</v>
      </c>
      <c r="N13" s="213">
        <f t="shared" si="3"/>
        <v>95450.1</v>
      </c>
      <c r="O13" s="213">
        <f t="shared" si="3"/>
        <v>95450.1</v>
      </c>
      <c r="P13" s="213">
        <f t="shared" si="3"/>
        <v>97359.102</v>
      </c>
      <c r="Q13" s="213">
        <f t="shared" si="3"/>
        <v>97359.102</v>
      </c>
      <c r="R13" s="213">
        <f t="shared" si="3"/>
        <v>97359.102</v>
      </c>
      <c r="S13" s="213">
        <f t="shared" si="3"/>
        <v>97359.102</v>
      </c>
      <c r="T13" s="213">
        <f t="shared" si="3"/>
        <v>97359.102</v>
      </c>
      <c r="U13" s="213">
        <f t="shared" si="3"/>
        <v>97359.102</v>
      </c>
      <c r="V13" s="213">
        <f t="shared" si="3"/>
        <v>97359.102</v>
      </c>
      <c r="W13" s="213">
        <f t="shared" si="3"/>
        <v>97359.102</v>
      </c>
      <c r="X13" s="213">
        <f t="shared" si="3"/>
        <v>97359.102</v>
      </c>
      <c r="Y13" s="213">
        <f t="shared" si="3"/>
        <v>97359.102</v>
      </c>
      <c r="Z13" s="213">
        <f t="shared" si="3"/>
        <v>97359.102</v>
      </c>
      <c r="AA13" s="213">
        <f t="shared" si="3"/>
        <v>97359.102</v>
      </c>
      <c r="AB13" s="213">
        <f t="shared" si="3"/>
        <v>100279.8751</v>
      </c>
      <c r="AC13" s="213">
        <f t="shared" si="3"/>
        <v>100279.8751</v>
      </c>
      <c r="AD13" s="213">
        <f t="shared" si="3"/>
        <v>100279.8751</v>
      </c>
      <c r="AE13" s="213">
        <f t="shared" si="3"/>
        <v>100279.8751</v>
      </c>
      <c r="AF13" s="213">
        <f t="shared" si="3"/>
        <v>100279.8751</v>
      </c>
      <c r="AG13" s="213">
        <f t="shared" si="3"/>
        <v>100279.8751</v>
      </c>
      <c r="AH13" s="213">
        <f t="shared" si="3"/>
        <v>100279.8751</v>
      </c>
      <c r="AI13" s="213">
        <f t="shared" si="3"/>
        <v>100279.8751</v>
      </c>
      <c r="AJ13" s="213">
        <f t="shared" si="3"/>
        <v>100279.8751</v>
      </c>
      <c r="AK13" s="213">
        <f t="shared" si="3"/>
        <v>100279.8751</v>
      </c>
      <c r="AL13" s="213">
        <f t="shared" si="3"/>
        <v>100279.8751</v>
      </c>
      <c r="AM13" s="213">
        <f t="shared" si="3"/>
        <v>100279.8751</v>
      </c>
      <c r="AN13" s="213">
        <f t="shared" si="3"/>
        <v>103288.2713</v>
      </c>
      <c r="AO13" s="213">
        <f t="shared" si="3"/>
        <v>103288.2713</v>
      </c>
      <c r="AP13" s="213">
        <f t="shared" si="3"/>
        <v>103288.2713</v>
      </c>
      <c r="AQ13" s="213">
        <f t="shared" si="3"/>
        <v>103288.2713</v>
      </c>
      <c r="AR13" s="213">
        <f t="shared" si="3"/>
        <v>103288.2713</v>
      </c>
      <c r="AS13" s="213">
        <f t="shared" si="3"/>
        <v>103288.2713</v>
      </c>
      <c r="AT13" s="213">
        <f t="shared" si="3"/>
        <v>103288.2713</v>
      </c>
      <c r="AU13" s="213">
        <f t="shared" si="3"/>
        <v>103288.2713</v>
      </c>
      <c r="AV13" s="213">
        <f t="shared" si="3"/>
        <v>103288.2713</v>
      </c>
      <c r="AW13" s="213">
        <f t="shared" si="3"/>
        <v>103288.2713</v>
      </c>
      <c r="AX13" s="213">
        <f t="shared" si="3"/>
        <v>103288.2713</v>
      </c>
      <c r="AY13" s="213">
        <f t="shared" si="3"/>
        <v>103288.2713</v>
      </c>
      <c r="AZ13" s="213">
        <f t="shared" si="3"/>
        <v>106386.9195</v>
      </c>
      <c r="BA13" s="213">
        <f t="shared" si="3"/>
        <v>106386.9195</v>
      </c>
      <c r="BB13" s="213">
        <f t="shared" si="3"/>
        <v>106386.9195</v>
      </c>
      <c r="BC13" s="213">
        <f t="shared" si="3"/>
        <v>106386.9195</v>
      </c>
      <c r="BD13" s="213">
        <f t="shared" si="3"/>
        <v>106386.9195</v>
      </c>
      <c r="BE13" s="213">
        <f t="shared" si="3"/>
        <v>106386.9195</v>
      </c>
      <c r="BF13" s="213">
        <f t="shared" si="3"/>
        <v>106386.9195</v>
      </c>
      <c r="BG13" s="213">
        <f t="shared" si="3"/>
        <v>106386.9195</v>
      </c>
      <c r="BH13" s="213">
        <f t="shared" si="3"/>
        <v>106386.9195</v>
      </c>
      <c r="BI13" s="213">
        <f t="shared" si="3"/>
        <v>106386.9195</v>
      </c>
      <c r="BJ13" s="213">
        <f t="shared" si="3"/>
        <v>106386.9195</v>
      </c>
      <c r="BK13" s="213">
        <f t="shared" si="3"/>
        <v>106386.9195</v>
      </c>
      <c r="BL13" s="213">
        <f t="shared" si="3"/>
        <v>109578.527</v>
      </c>
      <c r="BM13" s="213">
        <f t="shared" si="3"/>
        <v>109578.527</v>
      </c>
      <c r="BN13" s="213">
        <f t="shared" si="3"/>
        <v>109578.527</v>
      </c>
      <c r="BO13" s="213">
        <f t="shared" si="3"/>
        <v>109578.527</v>
      </c>
      <c r="BP13" s="213">
        <f t="shared" si="3"/>
        <v>109578.527</v>
      </c>
      <c r="BQ13" s="213">
        <f t="shared" si="3"/>
        <v>109578.527</v>
      </c>
      <c r="BR13" s="213">
        <f t="shared" si="3"/>
        <v>109578.527</v>
      </c>
      <c r="BS13" s="213">
        <f t="shared" si="3"/>
        <v>109578.527</v>
      </c>
      <c r="BT13" s="213">
        <f t="shared" si="3"/>
        <v>109578.527</v>
      </c>
      <c r="BU13" s="213">
        <f t="shared" si="3"/>
        <v>109578.527</v>
      </c>
      <c r="BV13" s="213">
        <f t="shared" si="3"/>
        <v>109578.527</v>
      </c>
      <c r="BW13" s="213">
        <f t="shared" si="3"/>
        <v>109578.527</v>
      </c>
      <c r="BX13" s="213">
        <f t="shared" si="3"/>
        <v>112865.8828</v>
      </c>
      <c r="BY13" s="213">
        <f t="shared" si="3"/>
        <v>112865.8828</v>
      </c>
      <c r="BZ13" s="213">
        <f t="shared" si="3"/>
        <v>112865.8828</v>
      </c>
      <c r="CA13" s="213">
        <f t="shared" si="3"/>
        <v>112865.8828</v>
      </c>
      <c r="CB13" s="213">
        <f t="shared" si="3"/>
        <v>112865.8828</v>
      </c>
      <c r="CC13" s="213">
        <f t="shared" si="3"/>
        <v>112865.8828</v>
      </c>
      <c r="CD13" s="213">
        <f t="shared" si="3"/>
        <v>112865.8828</v>
      </c>
      <c r="CE13" s="213">
        <f t="shared" si="3"/>
        <v>112865.8828</v>
      </c>
      <c r="CF13" s="213">
        <f t="shared" si="3"/>
        <v>112865.8828</v>
      </c>
      <c r="CG13" s="213">
        <f t="shared" si="3"/>
        <v>112865.8828</v>
      </c>
      <c r="CH13" s="213">
        <f t="shared" si="3"/>
        <v>112865.8828</v>
      </c>
      <c r="CI13" s="213">
        <f t="shared" si="3"/>
        <v>112865.8828</v>
      </c>
      <c r="CJ13" s="213">
        <f t="shared" si="3"/>
        <v>116251.8593</v>
      </c>
      <c r="CK13" s="213">
        <f t="shared" si="3"/>
        <v>116251.8593</v>
      </c>
      <c r="CL13" s="213">
        <f t="shared" si="3"/>
        <v>116251.8593</v>
      </c>
      <c r="CM13" s="213">
        <f t="shared" si="3"/>
        <v>116251.8593</v>
      </c>
      <c r="CN13" s="213">
        <f t="shared" si="3"/>
        <v>116251.8593</v>
      </c>
      <c r="CO13" s="213">
        <f t="shared" si="3"/>
        <v>116251.8593</v>
      </c>
      <c r="CP13" s="213">
        <f t="shared" si="3"/>
        <v>116251.8593</v>
      </c>
      <c r="CQ13" s="213">
        <f t="shared" si="3"/>
        <v>116251.8593</v>
      </c>
      <c r="CR13" s="213">
        <f t="shared" si="3"/>
        <v>116251.8593</v>
      </c>
      <c r="CS13" s="213">
        <f t="shared" si="3"/>
        <v>116251.8593</v>
      </c>
      <c r="CT13" s="213">
        <f t="shared" si="3"/>
        <v>116251.8593</v>
      </c>
      <c r="CU13" s="213">
        <f t="shared" si="3"/>
        <v>116251.8593</v>
      </c>
      <c r="CV13" s="213">
        <f t="shared" si="3"/>
        <v>119739.4151</v>
      </c>
      <c r="CW13" s="213">
        <f t="shared" si="3"/>
        <v>119739.4151</v>
      </c>
      <c r="CX13" s="213">
        <f t="shared" si="3"/>
        <v>119739.4151</v>
      </c>
      <c r="CY13" s="213">
        <f t="shared" si="3"/>
        <v>119739.4151</v>
      </c>
      <c r="CZ13" s="213">
        <f t="shared" si="3"/>
        <v>119739.4151</v>
      </c>
      <c r="DA13" s="213">
        <f t="shared" si="3"/>
        <v>119739.4151</v>
      </c>
      <c r="DB13" s="213">
        <f t="shared" si="3"/>
        <v>119739.4151</v>
      </c>
      <c r="DC13" s="213">
        <f t="shared" si="3"/>
        <v>119739.4151</v>
      </c>
      <c r="DD13" s="213">
        <f t="shared" si="3"/>
        <v>119739.4151</v>
      </c>
      <c r="DE13" s="213">
        <f t="shared" si="3"/>
        <v>119739.4151</v>
      </c>
      <c r="DF13" s="213">
        <f t="shared" si="3"/>
        <v>119739.4151</v>
      </c>
      <c r="DG13" s="213">
        <f t="shared" si="3"/>
        <v>119739.4151</v>
      </c>
      <c r="DH13" s="213">
        <f t="shared" si="3"/>
        <v>123331.5976</v>
      </c>
      <c r="DI13" s="213">
        <f t="shared" si="3"/>
        <v>123331.5976</v>
      </c>
      <c r="DJ13" s="213">
        <f t="shared" si="3"/>
        <v>123331.5976</v>
      </c>
      <c r="DK13" s="213">
        <f t="shared" si="3"/>
        <v>123331.5976</v>
      </c>
      <c r="DL13" s="213">
        <f t="shared" si="3"/>
        <v>123331.5976</v>
      </c>
      <c r="DM13" s="213">
        <f t="shared" si="3"/>
        <v>123331.5976</v>
      </c>
      <c r="DN13" s="213">
        <f t="shared" si="3"/>
        <v>123331.5976</v>
      </c>
      <c r="DO13" s="213">
        <f t="shared" si="3"/>
        <v>123331.5976</v>
      </c>
      <c r="DP13" s="213">
        <f t="shared" si="3"/>
        <v>123331.5976</v>
      </c>
      <c r="DQ13" s="213">
        <f t="shared" si="3"/>
        <v>123331.5976</v>
      </c>
      <c r="DR13" s="213">
        <f t="shared" si="3"/>
        <v>123331.5976</v>
      </c>
      <c r="DS13" s="213">
        <f t="shared" si="3"/>
        <v>123331.5976</v>
      </c>
      <c r="DT13" s="213">
        <f t="shared" si="3"/>
        <v>127031.5455</v>
      </c>
      <c r="DU13" s="213">
        <f t="shared" si="3"/>
        <v>127031.5455</v>
      </c>
      <c r="DV13" s="213">
        <f t="shared" si="3"/>
        <v>127031.5455</v>
      </c>
      <c r="DW13" s="213">
        <f t="shared" si="3"/>
        <v>127031.5455</v>
      </c>
      <c r="DX13" s="213">
        <f t="shared" si="3"/>
        <v>127031.5455</v>
      </c>
      <c r="DY13" s="213">
        <f t="shared" si="3"/>
        <v>127031.5455</v>
      </c>
      <c r="DZ13" s="213">
        <f t="shared" si="3"/>
        <v>127031.5455</v>
      </c>
      <c r="EA13" s="213">
        <f t="shared" si="3"/>
        <v>127031.5455</v>
      </c>
      <c r="EB13" s="213">
        <f t="shared" si="3"/>
        <v>127031.5455</v>
      </c>
      <c r="EC13" s="213">
        <f t="shared" si="3"/>
        <v>127031.5455</v>
      </c>
      <c r="ED13" s="213">
        <f t="shared" si="3"/>
        <v>127031.5455</v>
      </c>
      <c r="EE13" s="213">
        <f t="shared" si="3"/>
        <v>127031.5455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J15</f>
        <v>Vacancy</v>
      </c>
      <c r="D15" s="50">
        <f t="array" ref="D15">-D$13*IF(D$2=Assumptions!$D$69,Assumptions!$D$68,XLOOKUP(D$2,Assumptions!$C$95:$M$95,Assumptions!$C$96:$M$96))</f>
        <v>-4772.505</v>
      </c>
      <c r="E15" s="50">
        <f t="array" ref="E15">-E$13*IF(E$2=Assumptions!$D$69,Assumptions!$D$68,XLOOKUP(E$2,Assumptions!$C$95:$M$95,Assumptions!$C$96:$M$96))</f>
        <v>-4772.505</v>
      </c>
      <c r="F15" s="50">
        <f t="array" ref="F15">-F$13*IF(F$2=Assumptions!$D$69,Assumptions!$D$68,XLOOKUP(F$2,Assumptions!$C$95:$M$95,Assumptions!$C$96:$M$96))</f>
        <v>-4772.505</v>
      </c>
      <c r="G15" s="50">
        <f t="array" ref="G15">-G$13*IF(G$2=Assumptions!$D$69,Assumptions!$D$68,XLOOKUP(G$2,Assumptions!$C$95:$M$95,Assumptions!$C$96:$M$96))</f>
        <v>-4772.505</v>
      </c>
      <c r="H15" s="50">
        <f t="array" ref="H15">-H$13*IF(H$2=Assumptions!$D$69,Assumptions!$D$68,XLOOKUP(H$2,Assumptions!$C$95:$M$95,Assumptions!$C$96:$M$96))</f>
        <v>-4772.505</v>
      </c>
      <c r="I15" s="50">
        <f t="array" ref="I15">-I$13*IF(I$2=Assumptions!$D$69,Assumptions!$D$68,XLOOKUP(I$2,Assumptions!$C$95:$M$95,Assumptions!$C$96:$M$96))</f>
        <v>-4772.505</v>
      </c>
      <c r="J15" s="50">
        <f t="array" ref="J15">-J$13*IF(J$2=Assumptions!$D$69,Assumptions!$D$68,XLOOKUP(J$2,Assumptions!$C$95:$M$95,Assumptions!$C$96:$M$96))</f>
        <v>-4772.505</v>
      </c>
      <c r="K15" s="50">
        <f t="array" ref="K15">-K$13*IF(K$2=Assumptions!$D$69,Assumptions!$D$68,XLOOKUP(K$2,Assumptions!$C$95:$M$95,Assumptions!$C$96:$M$96))</f>
        <v>-4772.505</v>
      </c>
      <c r="L15" s="50">
        <f t="array" ref="L15">-L$13*IF(L$2=Assumptions!$D$69,Assumptions!$D$68,XLOOKUP(L$2,Assumptions!$C$95:$M$95,Assumptions!$C$96:$M$96))</f>
        <v>-4772.505</v>
      </c>
      <c r="M15" s="50">
        <f t="array" ref="M15">-M$13*IF(M$2=Assumptions!$D$69,Assumptions!$D$68,XLOOKUP(M$2,Assumptions!$C$95:$M$95,Assumptions!$C$96:$M$96))</f>
        <v>-4772.505</v>
      </c>
      <c r="N15" s="50">
        <f t="array" ref="N15">-N$13*IF(N$2=Assumptions!$D$69,Assumptions!$D$68,XLOOKUP(N$2,Assumptions!$C$95:$M$95,Assumptions!$C$96:$M$96))</f>
        <v>-4772.505</v>
      </c>
      <c r="O15" s="50">
        <f t="array" ref="O15">-O$13*IF(O$2=Assumptions!$D$69,Assumptions!$D$68,XLOOKUP(O$2,Assumptions!$C$95:$M$95,Assumptions!$C$96:$M$96))</f>
        <v>-4772.505</v>
      </c>
      <c r="P15" s="50">
        <f t="array" ref="P15">-P$13*IF(P$2=Assumptions!$D$69,Assumptions!$D$68,XLOOKUP(P$2,Assumptions!$C$95:$M$95,Assumptions!$C$96:$M$96))</f>
        <v>-1947.18204</v>
      </c>
      <c r="Q15" s="50">
        <f t="array" ref="Q15">-Q$13*IF(Q$2=Assumptions!$D$69,Assumptions!$D$68,XLOOKUP(Q$2,Assumptions!$C$95:$M$95,Assumptions!$C$96:$M$96))</f>
        <v>-1947.18204</v>
      </c>
      <c r="R15" s="50">
        <f t="array" ref="R15">-R$13*IF(R$2=Assumptions!$D$69,Assumptions!$D$68,XLOOKUP(R$2,Assumptions!$C$95:$M$95,Assumptions!$C$96:$M$96))</f>
        <v>-1947.18204</v>
      </c>
      <c r="S15" s="50">
        <f t="array" ref="S15">-S$13*IF(S$2=Assumptions!$D$69,Assumptions!$D$68,XLOOKUP(S$2,Assumptions!$C$95:$M$95,Assumptions!$C$96:$M$96))</f>
        <v>-1947.18204</v>
      </c>
      <c r="T15" s="50">
        <f t="array" ref="T15">-T$13*IF(T$2=Assumptions!$D$69,Assumptions!$D$68,XLOOKUP(T$2,Assumptions!$C$95:$M$95,Assumptions!$C$96:$M$96))</f>
        <v>-1947.18204</v>
      </c>
      <c r="U15" s="50">
        <f t="array" ref="U15">-U$13*IF(U$2=Assumptions!$D$69,Assumptions!$D$68,XLOOKUP(U$2,Assumptions!$C$95:$M$95,Assumptions!$C$96:$M$96))</f>
        <v>-1947.18204</v>
      </c>
      <c r="V15" s="50">
        <f t="array" ref="V15">-V$13*IF(V$2=Assumptions!$D$69,Assumptions!$D$68,XLOOKUP(V$2,Assumptions!$C$95:$M$95,Assumptions!$C$96:$M$96))</f>
        <v>-1947.18204</v>
      </c>
      <c r="W15" s="50">
        <f t="array" ref="W15">-W$13*IF(W$2=Assumptions!$D$69,Assumptions!$D$68,XLOOKUP(W$2,Assumptions!$C$95:$M$95,Assumptions!$C$96:$M$96))</f>
        <v>-1947.18204</v>
      </c>
      <c r="X15" s="50">
        <f t="array" ref="X15">-X$13*IF(X$2=Assumptions!$D$69,Assumptions!$D$68,XLOOKUP(X$2,Assumptions!$C$95:$M$95,Assumptions!$C$96:$M$96))</f>
        <v>-1947.18204</v>
      </c>
      <c r="Y15" s="50">
        <f t="array" ref="Y15">-Y$13*IF(Y$2=Assumptions!$D$69,Assumptions!$D$68,XLOOKUP(Y$2,Assumptions!$C$95:$M$95,Assumptions!$C$96:$M$96))</f>
        <v>-1947.18204</v>
      </c>
      <c r="Z15" s="50">
        <f t="array" ref="Z15">-Z$13*IF(Z$2=Assumptions!$D$69,Assumptions!$D$68,XLOOKUP(Z$2,Assumptions!$C$95:$M$95,Assumptions!$C$96:$M$96))</f>
        <v>-1947.18204</v>
      </c>
      <c r="AA15" s="50">
        <f t="array" ref="AA15">-AA$13*IF(AA$2=Assumptions!$D$69,Assumptions!$D$68,XLOOKUP(AA$2,Assumptions!$C$95:$M$95,Assumptions!$C$96:$M$96))</f>
        <v>-1947.18204</v>
      </c>
      <c r="AB15" s="50">
        <f t="array" ref="AB15">-AB$13*IF(AB$2=Assumptions!$D$69,Assumptions!$D$68,XLOOKUP(AB$2,Assumptions!$C$95:$M$95,Assumptions!$C$96:$M$96))</f>
        <v>-2005.597501</v>
      </c>
      <c r="AC15" s="50">
        <f t="array" ref="AC15">-AC$13*IF(AC$2=Assumptions!$D$69,Assumptions!$D$68,XLOOKUP(AC$2,Assumptions!$C$95:$M$95,Assumptions!$C$96:$M$96))</f>
        <v>-2005.597501</v>
      </c>
      <c r="AD15" s="50">
        <f t="array" ref="AD15">-AD$13*IF(AD$2=Assumptions!$D$69,Assumptions!$D$68,XLOOKUP(AD$2,Assumptions!$C$95:$M$95,Assumptions!$C$96:$M$96))</f>
        <v>-2005.597501</v>
      </c>
      <c r="AE15" s="50">
        <f t="array" ref="AE15">-AE$13*IF(AE$2=Assumptions!$D$69,Assumptions!$D$68,XLOOKUP(AE$2,Assumptions!$C$95:$M$95,Assumptions!$C$96:$M$96))</f>
        <v>-2005.597501</v>
      </c>
      <c r="AF15" s="50">
        <f t="array" ref="AF15">-AF$13*IF(AF$2=Assumptions!$D$69,Assumptions!$D$68,XLOOKUP(AF$2,Assumptions!$C$95:$M$95,Assumptions!$C$96:$M$96))</f>
        <v>-2005.597501</v>
      </c>
      <c r="AG15" s="50">
        <f t="array" ref="AG15">-AG$13*IF(AG$2=Assumptions!$D$69,Assumptions!$D$68,XLOOKUP(AG$2,Assumptions!$C$95:$M$95,Assumptions!$C$96:$M$96))</f>
        <v>-2005.597501</v>
      </c>
      <c r="AH15" s="50">
        <f t="array" ref="AH15">-AH$13*IF(AH$2=Assumptions!$D$69,Assumptions!$D$68,XLOOKUP(AH$2,Assumptions!$C$95:$M$95,Assumptions!$C$96:$M$96))</f>
        <v>-2005.597501</v>
      </c>
      <c r="AI15" s="50">
        <f t="array" ref="AI15">-AI$13*IF(AI$2=Assumptions!$D$69,Assumptions!$D$68,XLOOKUP(AI$2,Assumptions!$C$95:$M$95,Assumptions!$C$96:$M$96))</f>
        <v>-2005.597501</v>
      </c>
      <c r="AJ15" s="50">
        <f t="array" ref="AJ15">-AJ$13*IF(AJ$2=Assumptions!$D$69,Assumptions!$D$68,XLOOKUP(AJ$2,Assumptions!$C$95:$M$95,Assumptions!$C$96:$M$96))</f>
        <v>-2005.597501</v>
      </c>
      <c r="AK15" s="50">
        <f t="array" ref="AK15">-AK$13*IF(AK$2=Assumptions!$D$69,Assumptions!$D$68,XLOOKUP(AK$2,Assumptions!$C$95:$M$95,Assumptions!$C$96:$M$96))</f>
        <v>-2005.597501</v>
      </c>
      <c r="AL15" s="50">
        <f t="array" ref="AL15">-AL$13*IF(AL$2=Assumptions!$D$69,Assumptions!$D$68,XLOOKUP(AL$2,Assumptions!$C$95:$M$95,Assumptions!$C$96:$M$96))</f>
        <v>-2005.597501</v>
      </c>
      <c r="AM15" s="50">
        <f t="array" ref="AM15">-AM$13*IF(AM$2=Assumptions!$D$69,Assumptions!$D$68,XLOOKUP(AM$2,Assumptions!$C$95:$M$95,Assumptions!$C$96:$M$96))</f>
        <v>-2005.597501</v>
      </c>
      <c r="AN15" s="50">
        <f t="array" ref="AN15">-AN$13*IF(AN$2=Assumptions!$D$69,Assumptions!$D$68,XLOOKUP(AN$2,Assumptions!$C$95:$M$95,Assumptions!$C$96:$M$96))</f>
        <v>-2065.765426</v>
      </c>
      <c r="AO15" s="50">
        <f t="array" ref="AO15">-AO$13*IF(AO$2=Assumptions!$D$69,Assumptions!$D$68,XLOOKUP(AO$2,Assumptions!$C$95:$M$95,Assumptions!$C$96:$M$96))</f>
        <v>-2065.765426</v>
      </c>
      <c r="AP15" s="50">
        <f t="array" ref="AP15">-AP$13*IF(AP$2=Assumptions!$D$69,Assumptions!$D$68,XLOOKUP(AP$2,Assumptions!$C$95:$M$95,Assumptions!$C$96:$M$96))</f>
        <v>-2065.765426</v>
      </c>
      <c r="AQ15" s="50">
        <f t="array" ref="AQ15">-AQ$13*IF(AQ$2=Assumptions!$D$69,Assumptions!$D$68,XLOOKUP(AQ$2,Assumptions!$C$95:$M$95,Assumptions!$C$96:$M$96))</f>
        <v>-2065.765426</v>
      </c>
      <c r="AR15" s="50">
        <f t="array" ref="AR15">-AR$13*IF(AR$2=Assumptions!$D$69,Assumptions!$D$68,XLOOKUP(AR$2,Assumptions!$C$95:$M$95,Assumptions!$C$96:$M$96))</f>
        <v>-2065.765426</v>
      </c>
      <c r="AS15" s="50">
        <f t="array" ref="AS15">-AS$13*IF(AS$2=Assumptions!$D$69,Assumptions!$D$68,XLOOKUP(AS$2,Assumptions!$C$95:$M$95,Assumptions!$C$96:$M$96))</f>
        <v>-2065.765426</v>
      </c>
      <c r="AT15" s="50">
        <f t="array" ref="AT15">-AT$13*IF(AT$2=Assumptions!$D$69,Assumptions!$D$68,XLOOKUP(AT$2,Assumptions!$C$95:$M$95,Assumptions!$C$96:$M$96))</f>
        <v>-2065.765426</v>
      </c>
      <c r="AU15" s="50">
        <f t="array" ref="AU15">-AU$13*IF(AU$2=Assumptions!$D$69,Assumptions!$D$68,XLOOKUP(AU$2,Assumptions!$C$95:$M$95,Assumptions!$C$96:$M$96))</f>
        <v>-2065.765426</v>
      </c>
      <c r="AV15" s="50">
        <f t="array" ref="AV15">-AV$13*IF(AV$2=Assumptions!$D$69,Assumptions!$D$68,XLOOKUP(AV$2,Assumptions!$C$95:$M$95,Assumptions!$C$96:$M$96))</f>
        <v>-2065.765426</v>
      </c>
      <c r="AW15" s="50">
        <f t="array" ref="AW15">-AW$13*IF(AW$2=Assumptions!$D$69,Assumptions!$D$68,XLOOKUP(AW$2,Assumptions!$C$95:$M$95,Assumptions!$C$96:$M$96))</f>
        <v>-2065.765426</v>
      </c>
      <c r="AX15" s="50">
        <f t="array" ref="AX15">-AX$13*IF(AX$2=Assumptions!$D$69,Assumptions!$D$68,XLOOKUP(AX$2,Assumptions!$C$95:$M$95,Assumptions!$C$96:$M$96))</f>
        <v>-2065.765426</v>
      </c>
      <c r="AY15" s="50">
        <f t="array" ref="AY15">-AY$13*IF(AY$2=Assumptions!$D$69,Assumptions!$D$68,XLOOKUP(AY$2,Assumptions!$C$95:$M$95,Assumptions!$C$96:$M$96))</f>
        <v>-2065.765426</v>
      </c>
      <c r="AZ15" s="50">
        <f t="array" ref="AZ15">-AZ$13*IF(AZ$2=Assumptions!$D$69,Assumptions!$D$68,XLOOKUP(AZ$2,Assumptions!$C$95:$M$95,Assumptions!$C$96:$M$96))</f>
        <v>-2127.738389</v>
      </c>
      <c r="BA15" s="50">
        <f t="array" ref="BA15">-BA$13*IF(BA$2=Assumptions!$D$69,Assumptions!$D$68,XLOOKUP(BA$2,Assumptions!$C$95:$M$95,Assumptions!$C$96:$M$96))</f>
        <v>-2127.738389</v>
      </c>
      <c r="BB15" s="50">
        <f t="array" ref="BB15">-BB$13*IF(BB$2=Assumptions!$D$69,Assumptions!$D$68,XLOOKUP(BB$2,Assumptions!$C$95:$M$95,Assumptions!$C$96:$M$96))</f>
        <v>-2127.738389</v>
      </c>
      <c r="BC15" s="50">
        <f t="array" ref="BC15">-BC$13*IF(BC$2=Assumptions!$D$69,Assumptions!$D$68,XLOOKUP(BC$2,Assumptions!$C$95:$M$95,Assumptions!$C$96:$M$96))</f>
        <v>-2127.738389</v>
      </c>
      <c r="BD15" s="50">
        <f t="array" ref="BD15">-BD$13*IF(BD$2=Assumptions!$D$69,Assumptions!$D$68,XLOOKUP(BD$2,Assumptions!$C$95:$M$95,Assumptions!$C$96:$M$96))</f>
        <v>-2127.738389</v>
      </c>
      <c r="BE15" s="50">
        <f t="array" ref="BE15">-BE$13*IF(BE$2=Assumptions!$D$69,Assumptions!$D$68,XLOOKUP(BE$2,Assumptions!$C$95:$M$95,Assumptions!$C$96:$M$96))</f>
        <v>-2127.738389</v>
      </c>
      <c r="BF15" s="50">
        <f t="array" ref="BF15">-BF$13*IF(BF$2=Assumptions!$D$69,Assumptions!$D$68,XLOOKUP(BF$2,Assumptions!$C$95:$M$95,Assumptions!$C$96:$M$96))</f>
        <v>-2127.738389</v>
      </c>
      <c r="BG15" s="50">
        <f t="array" ref="BG15">-BG$13*IF(BG$2=Assumptions!$D$69,Assumptions!$D$68,XLOOKUP(BG$2,Assumptions!$C$95:$M$95,Assumptions!$C$96:$M$96))</f>
        <v>-2127.738389</v>
      </c>
      <c r="BH15" s="50">
        <f t="array" ref="BH15">-BH$13*IF(BH$2=Assumptions!$D$69,Assumptions!$D$68,XLOOKUP(BH$2,Assumptions!$C$95:$M$95,Assumptions!$C$96:$M$96))</f>
        <v>-2127.738389</v>
      </c>
      <c r="BI15" s="50">
        <f t="array" ref="BI15">-BI$13*IF(BI$2=Assumptions!$D$69,Assumptions!$D$68,XLOOKUP(BI$2,Assumptions!$C$95:$M$95,Assumptions!$C$96:$M$96))</f>
        <v>-2127.738389</v>
      </c>
      <c r="BJ15" s="50">
        <f t="array" ref="BJ15">-BJ$13*IF(BJ$2=Assumptions!$D$69,Assumptions!$D$68,XLOOKUP(BJ$2,Assumptions!$C$95:$M$95,Assumptions!$C$96:$M$96))</f>
        <v>-2127.738389</v>
      </c>
      <c r="BK15" s="50">
        <f t="array" ref="BK15">-BK$13*IF(BK$2=Assumptions!$D$69,Assumptions!$D$68,XLOOKUP(BK$2,Assumptions!$C$95:$M$95,Assumptions!$C$96:$M$96))</f>
        <v>-2127.738389</v>
      </c>
      <c r="BL15" s="50">
        <f t="array" ref="BL15">-BL$13*IF(BL$2=Assumptions!$D$69,Assumptions!$D$68,XLOOKUP(BL$2,Assumptions!$C$95:$M$95,Assumptions!$C$96:$M$96))</f>
        <v>-2191.570541</v>
      </c>
      <c r="BM15" s="50">
        <f t="array" ref="BM15">-BM$13*IF(BM$2=Assumptions!$D$69,Assumptions!$D$68,XLOOKUP(BM$2,Assumptions!$C$95:$M$95,Assumptions!$C$96:$M$96))</f>
        <v>-2191.570541</v>
      </c>
      <c r="BN15" s="50">
        <f t="array" ref="BN15">-BN$13*IF(BN$2=Assumptions!$D$69,Assumptions!$D$68,XLOOKUP(BN$2,Assumptions!$C$95:$M$95,Assumptions!$C$96:$M$96))</f>
        <v>-2191.570541</v>
      </c>
      <c r="BO15" s="50">
        <f t="array" ref="BO15">-BO$13*IF(BO$2=Assumptions!$D$69,Assumptions!$D$68,XLOOKUP(BO$2,Assumptions!$C$95:$M$95,Assumptions!$C$96:$M$96))</f>
        <v>-2191.570541</v>
      </c>
      <c r="BP15" s="50">
        <f t="array" ref="BP15">-BP$13*IF(BP$2=Assumptions!$D$69,Assumptions!$D$68,XLOOKUP(BP$2,Assumptions!$C$95:$M$95,Assumptions!$C$96:$M$96))</f>
        <v>-2191.570541</v>
      </c>
      <c r="BQ15" s="50">
        <f t="array" ref="BQ15">-BQ$13*IF(BQ$2=Assumptions!$D$69,Assumptions!$D$68,XLOOKUP(BQ$2,Assumptions!$C$95:$M$95,Assumptions!$C$96:$M$96))</f>
        <v>-2191.570541</v>
      </c>
      <c r="BR15" s="50">
        <f t="array" ref="BR15">-BR$13*IF(BR$2=Assumptions!$D$69,Assumptions!$D$68,XLOOKUP(BR$2,Assumptions!$C$95:$M$95,Assumptions!$C$96:$M$96))</f>
        <v>-2191.570541</v>
      </c>
      <c r="BS15" s="50">
        <f t="array" ref="BS15">-BS$13*IF(BS$2=Assumptions!$D$69,Assumptions!$D$68,XLOOKUP(BS$2,Assumptions!$C$95:$M$95,Assumptions!$C$96:$M$96))</f>
        <v>-2191.570541</v>
      </c>
      <c r="BT15" s="50">
        <f t="array" ref="BT15">-BT$13*IF(BT$2=Assumptions!$D$69,Assumptions!$D$68,XLOOKUP(BT$2,Assumptions!$C$95:$M$95,Assumptions!$C$96:$M$96))</f>
        <v>-2191.570541</v>
      </c>
      <c r="BU15" s="50">
        <f t="array" ref="BU15">-BU$13*IF(BU$2=Assumptions!$D$69,Assumptions!$D$68,XLOOKUP(BU$2,Assumptions!$C$95:$M$95,Assumptions!$C$96:$M$96))</f>
        <v>-2191.570541</v>
      </c>
      <c r="BV15" s="50">
        <f t="array" ref="BV15">-BV$13*IF(BV$2=Assumptions!$D$69,Assumptions!$D$68,XLOOKUP(BV$2,Assumptions!$C$95:$M$95,Assumptions!$C$96:$M$96))</f>
        <v>-2191.570541</v>
      </c>
      <c r="BW15" s="50">
        <f t="array" ref="BW15">-BW$13*IF(BW$2=Assumptions!$D$69,Assumptions!$D$68,XLOOKUP(BW$2,Assumptions!$C$95:$M$95,Assumptions!$C$96:$M$96))</f>
        <v>-2191.570541</v>
      </c>
      <c r="BX15" s="50">
        <f t="array" ref="BX15">-BX$13*IF(BX$2=Assumptions!$D$69,Assumptions!$D$68,XLOOKUP(BX$2,Assumptions!$C$95:$M$95,Assumptions!$C$96:$M$96))</f>
        <v>-2257.317657</v>
      </c>
      <c r="BY15" s="50">
        <f t="array" ref="BY15">-BY$13*IF(BY$2=Assumptions!$D$69,Assumptions!$D$68,XLOOKUP(BY$2,Assumptions!$C$95:$M$95,Assumptions!$C$96:$M$96))</f>
        <v>-2257.317657</v>
      </c>
      <c r="BZ15" s="50">
        <f t="array" ref="BZ15">-BZ$13*IF(BZ$2=Assumptions!$D$69,Assumptions!$D$68,XLOOKUP(BZ$2,Assumptions!$C$95:$M$95,Assumptions!$C$96:$M$96))</f>
        <v>-2257.317657</v>
      </c>
      <c r="CA15" s="50">
        <f t="array" ref="CA15">-CA$13*IF(CA$2=Assumptions!$D$69,Assumptions!$D$68,XLOOKUP(CA$2,Assumptions!$C$95:$M$95,Assumptions!$C$96:$M$96))</f>
        <v>-2257.317657</v>
      </c>
      <c r="CB15" s="50">
        <f t="array" ref="CB15">-CB$13*IF(CB$2=Assumptions!$D$69,Assumptions!$D$68,XLOOKUP(CB$2,Assumptions!$C$95:$M$95,Assumptions!$C$96:$M$96))</f>
        <v>-2257.317657</v>
      </c>
      <c r="CC15" s="50">
        <f t="array" ref="CC15">-CC$13*IF(CC$2=Assumptions!$D$69,Assumptions!$D$68,XLOOKUP(CC$2,Assumptions!$C$95:$M$95,Assumptions!$C$96:$M$96))</f>
        <v>-2257.317657</v>
      </c>
      <c r="CD15" s="50">
        <f t="array" ref="CD15">-CD$13*IF(CD$2=Assumptions!$D$69,Assumptions!$D$68,XLOOKUP(CD$2,Assumptions!$C$95:$M$95,Assumptions!$C$96:$M$96))</f>
        <v>-2257.317657</v>
      </c>
      <c r="CE15" s="50">
        <f t="array" ref="CE15">-CE$13*IF(CE$2=Assumptions!$D$69,Assumptions!$D$68,XLOOKUP(CE$2,Assumptions!$C$95:$M$95,Assumptions!$C$96:$M$96))</f>
        <v>-2257.317657</v>
      </c>
      <c r="CF15" s="50">
        <f t="array" ref="CF15">-CF$13*IF(CF$2=Assumptions!$D$69,Assumptions!$D$68,XLOOKUP(CF$2,Assumptions!$C$95:$M$95,Assumptions!$C$96:$M$96))</f>
        <v>-2257.317657</v>
      </c>
      <c r="CG15" s="50">
        <f t="array" ref="CG15">-CG$13*IF(CG$2=Assumptions!$D$69,Assumptions!$D$68,XLOOKUP(CG$2,Assumptions!$C$95:$M$95,Assumptions!$C$96:$M$96))</f>
        <v>-2257.317657</v>
      </c>
      <c r="CH15" s="50">
        <f t="array" ref="CH15">-CH$13*IF(CH$2=Assumptions!$D$69,Assumptions!$D$68,XLOOKUP(CH$2,Assumptions!$C$95:$M$95,Assumptions!$C$96:$M$96))</f>
        <v>-2257.317657</v>
      </c>
      <c r="CI15" s="50">
        <f t="array" ref="CI15">-CI$13*IF(CI$2=Assumptions!$D$69,Assumptions!$D$68,XLOOKUP(CI$2,Assumptions!$C$95:$M$95,Assumptions!$C$96:$M$96))</f>
        <v>-2257.317657</v>
      </c>
      <c r="CJ15" s="50">
        <f t="array" ref="CJ15">-CJ$13*IF(CJ$2=Assumptions!$D$69,Assumptions!$D$68,XLOOKUP(CJ$2,Assumptions!$C$95:$M$95,Assumptions!$C$96:$M$96))</f>
        <v>-2325.037187</v>
      </c>
      <c r="CK15" s="50">
        <f t="array" ref="CK15">-CK$13*IF(CK$2=Assumptions!$D$69,Assumptions!$D$68,XLOOKUP(CK$2,Assumptions!$C$95:$M$95,Assumptions!$C$96:$M$96))</f>
        <v>-2325.037187</v>
      </c>
      <c r="CL15" s="50">
        <f t="array" ref="CL15">-CL$13*IF(CL$2=Assumptions!$D$69,Assumptions!$D$68,XLOOKUP(CL$2,Assumptions!$C$95:$M$95,Assumptions!$C$96:$M$96))</f>
        <v>-2325.037187</v>
      </c>
      <c r="CM15" s="50">
        <f t="array" ref="CM15">-CM$13*IF(CM$2=Assumptions!$D$69,Assumptions!$D$68,XLOOKUP(CM$2,Assumptions!$C$95:$M$95,Assumptions!$C$96:$M$96))</f>
        <v>-2325.037187</v>
      </c>
      <c r="CN15" s="50">
        <f t="array" ref="CN15">-CN$13*IF(CN$2=Assumptions!$D$69,Assumptions!$D$68,XLOOKUP(CN$2,Assumptions!$C$95:$M$95,Assumptions!$C$96:$M$96))</f>
        <v>-2325.037187</v>
      </c>
      <c r="CO15" s="50">
        <f t="array" ref="CO15">-CO$13*IF(CO$2=Assumptions!$D$69,Assumptions!$D$68,XLOOKUP(CO$2,Assumptions!$C$95:$M$95,Assumptions!$C$96:$M$96))</f>
        <v>-2325.037187</v>
      </c>
      <c r="CP15" s="50">
        <f t="array" ref="CP15">-CP$13*IF(CP$2=Assumptions!$D$69,Assumptions!$D$68,XLOOKUP(CP$2,Assumptions!$C$95:$M$95,Assumptions!$C$96:$M$96))</f>
        <v>-2325.037187</v>
      </c>
      <c r="CQ15" s="50">
        <f t="array" ref="CQ15">-CQ$13*IF(CQ$2=Assumptions!$D$69,Assumptions!$D$68,XLOOKUP(CQ$2,Assumptions!$C$95:$M$95,Assumptions!$C$96:$M$96))</f>
        <v>-2325.037187</v>
      </c>
      <c r="CR15" s="50">
        <f t="array" ref="CR15">-CR$13*IF(CR$2=Assumptions!$D$69,Assumptions!$D$68,XLOOKUP(CR$2,Assumptions!$C$95:$M$95,Assumptions!$C$96:$M$96))</f>
        <v>-2325.037187</v>
      </c>
      <c r="CS15" s="50">
        <f t="array" ref="CS15">-CS$13*IF(CS$2=Assumptions!$D$69,Assumptions!$D$68,XLOOKUP(CS$2,Assumptions!$C$95:$M$95,Assumptions!$C$96:$M$96))</f>
        <v>-2325.037187</v>
      </c>
      <c r="CT15" s="50">
        <f t="array" ref="CT15">-CT$13*IF(CT$2=Assumptions!$D$69,Assumptions!$D$68,XLOOKUP(CT$2,Assumptions!$C$95:$M$95,Assumptions!$C$96:$M$96))</f>
        <v>-2325.037187</v>
      </c>
      <c r="CU15" s="50">
        <f t="array" ref="CU15">-CU$13*IF(CU$2=Assumptions!$D$69,Assumptions!$D$68,XLOOKUP(CU$2,Assumptions!$C$95:$M$95,Assumptions!$C$96:$M$96))</f>
        <v>-2325.037187</v>
      </c>
      <c r="CV15" s="50">
        <f t="array" ref="CV15">-CV$13*IF(CV$2=Assumptions!$D$69,Assumptions!$D$68,XLOOKUP(CV$2,Assumptions!$C$95:$M$95,Assumptions!$C$96:$M$96))</f>
        <v>-2394.788302</v>
      </c>
      <c r="CW15" s="50">
        <f t="array" ref="CW15">-CW$13*IF(CW$2=Assumptions!$D$69,Assumptions!$D$68,XLOOKUP(CW$2,Assumptions!$C$95:$M$95,Assumptions!$C$96:$M$96))</f>
        <v>-2394.788302</v>
      </c>
      <c r="CX15" s="50">
        <f t="array" ref="CX15">-CX$13*IF(CX$2=Assumptions!$D$69,Assumptions!$D$68,XLOOKUP(CX$2,Assumptions!$C$95:$M$95,Assumptions!$C$96:$M$96))</f>
        <v>-2394.788302</v>
      </c>
      <c r="CY15" s="50">
        <f t="array" ref="CY15">-CY$13*IF(CY$2=Assumptions!$D$69,Assumptions!$D$68,XLOOKUP(CY$2,Assumptions!$C$95:$M$95,Assumptions!$C$96:$M$96))</f>
        <v>-2394.788302</v>
      </c>
      <c r="CZ15" s="50">
        <f t="array" ref="CZ15">-CZ$13*IF(CZ$2=Assumptions!$D$69,Assumptions!$D$68,XLOOKUP(CZ$2,Assumptions!$C$95:$M$95,Assumptions!$C$96:$M$96))</f>
        <v>-2394.788302</v>
      </c>
      <c r="DA15" s="50">
        <f t="array" ref="DA15">-DA$13*IF(DA$2=Assumptions!$D$69,Assumptions!$D$68,XLOOKUP(DA$2,Assumptions!$C$95:$M$95,Assumptions!$C$96:$M$96))</f>
        <v>-2394.788302</v>
      </c>
      <c r="DB15" s="50">
        <f t="array" ref="DB15">-DB$13*IF(DB$2=Assumptions!$D$69,Assumptions!$D$68,XLOOKUP(DB$2,Assumptions!$C$95:$M$95,Assumptions!$C$96:$M$96))</f>
        <v>-2394.788302</v>
      </c>
      <c r="DC15" s="50">
        <f t="array" ref="DC15">-DC$13*IF(DC$2=Assumptions!$D$69,Assumptions!$D$68,XLOOKUP(DC$2,Assumptions!$C$95:$M$95,Assumptions!$C$96:$M$96))</f>
        <v>-2394.788302</v>
      </c>
      <c r="DD15" s="50">
        <f t="array" ref="DD15">-DD$13*IF(DD$2=Assumptions!$D$69,Assumptions!$D$68,XLOOKUP(DD$2,Assumptions!$C$95:$M$95,Assumptions!$C$96:$M$96))</f>
        <v>-2394.788302</v>
      </c>
      <c r="DE15" s="50">
        <f t="array" ref="DE15">-DE$13*IF(DE$2=Assumptions!$D$69,Assumptions!$D$68,XLOOKUP(DE$2,Assumptions!$C$95:$M$95,Assumptions!$C$96:$M$96))</f>
        <v>-2394.788302</v>
      </c>
      <c r="DF15" s="50">
        <f t="array" ref="DF15">-DF$13*IF(DF$2=Assumptions!$D$69,Assumptions!$D$68,XLOOKUP(DF$2,Assumptions!$C$95:$M$95,Assumptions!$C$96:$M$96))</f>
        <v>-2394.788302</v>
      </c>
      <c r="DG15" s="50">
        <f t="array" ref="DG15">-DG$13*IF(DG$2=Assumptions!$D$69,Assumptions!$D$68,XLOOKUP(DG$2,Assumptions!$C$95:$M$95,Assumptions!$C$96:$M$96))</f>
        <v>-2394.788302</v>
      </c>
      <c r="DH15" s="50">
        <f t="array" ref="DH15">-DH$13*IF(DH$2=Assumptions!$D$69,Assumptions!$D$68,XLOOKUP(DH$2,Assumptions!$C$95:$M$95,Assumptions!$C$96:$M$96))</f>
        <v>-6166.579878</v>
      </c>
      <c r="DI15" s="50">
        <f t="array" ref="DI15">-DI$13*IF(DI$2=Assumptions!$D$69,Assumptions!$D$68,XLOOKUP(DI$2,Assumptions!$C$95:$M$95,Assumptions!$C$96:$M$96))</f>
        <v>-6166.579878</v>
      </c>
      <c r="DJ15" s="50">
        <f t="array" ref="DJ15">-DJ$13*IF(DJ$2=Assumptions!$D$69,Assumptions!$D$68,XLOOKUP(DJ$2,Assumptions!$C$95:$M$95,Assumptions!$C$96:$M$96))</f>
        <v>-6166.579878</v>
      </c>
      <c r="DK15" s="50">
        <f t="array" ref="DK15">-DK$13*IF(DK$2=Assumptions!$D$69,Assumptions!$D$68,XLOOKUP(DK$2,Assumptions!$C$95:$M$95,Assumptions!$C$96:$M$96))</f>
        <v>-6166.579878</v>
      </c>
      <c r="DL15" s="50">
        <f t="array" ref="DL15">-DL$13*IF(DL$2=Assumptions!$D$69,Assumptions!$D$68,XLOOKUP(DL$2,Assumptions!$C$95:$M$95,Assumptions!$C$96:$M$96))</f>
        <v>-6166.579878</v>
      </c>
      <c r="DM15" s="50">
        <f t="array" ref="DM15">-DM$13*IF(DM$2=Assumptions!$D$69,Assumptions!$D$68,XLOOKUP(DM$2,Assumptions!$C$95:$M$95,Assumptions!$C$96:$M$96))</f>
        <v>-6166.579878</v>
      </c>
      <c r="DN15" s="50">
        <f t="array" ref="DN15">-DN$13*IF(DN$2=Assumptions!$D$69,Assumptions!$D$68,XLOOKUP(DN$2,Assumptions!$C$95:$M$95,Assumptions!$C$96:$M$96))</f>
        <v>-6166.579878</v>
      </c>
      <c r="DO15" s="50">
        <f t="array" ref="DO15">-DO$13*IF(DO$2=Assumptions!$D$69,Assumptions!$D$68,XLOOKUP(DO$2,Assumptions!$C$95:$M$95,Assumptions!$C$96:$M$96))</f>
        <v>-6166.579878</v>
      </c>
      <c r="DP15" s="50">
        <f t="array" ref="DP15">-DP$13*IF(DP$2=Assumptions!$D$69,Assumptions!$D$68,XLOOKUP(DP$2,Assumptions!$C$95:$M$95,Assumptions!$C$96:$M$96))</f>
        <v>-6166.579878</v>
      </c>
      <c r="DQ15" s="50">
        <f t="array" ref="DQ15">-DQ$13*IF(DQ$2=Assumptions!$D$69,Assumptions!$D$68,XLOOKUP(DQ$2,Assumptions!$C$95:$M$95,Assumptions!$C$96:$M$96))</f>
        <v>-6166.579878</v>
      </c>
      <c r="DR15" s="50">
        <f t="array" ref="DR15">-DR$13*IF(DR$2=Assumptions!$D$69,Assumptions!$D$68,XLOOKUP(DR$2,Assumptions!$C$95:$M$95,Assumptions!$C$96:$M$96))</f>
        <v>-6166.579878</v>
      </c>
      <c r="DS15" s="50">
        <f t="array" ref="DS15">-DS$13*IF(DS$2=Assumptions!$D$69,Assumptions!$D$68,XLOOKUP(DS$2,Assumptions!$C$95:$M$95,Assumptions!$C$96:$M$96))</f>
        <v>-6166.579878</v>
      </c>
      <c r="DT15" s="50">
        <f t="array" ref="DT15">-DT$13*IF(DT$2=Assumptions!$D$69,Assumptions!$D$68,XLOOKUP(DT$2,Assumptions!$C$95:$M$95,Assumptions!$C$96:$M$96))</f>
        <v>-2540.63091</v>
      </c>
      <c r="DU15" s="50">
        <f t="array" ref="DU15">-DU$13*IF(DU$2=Assumptions!$D$69,Assumptions!$D$68,XLOOKUP(DU$2,Assumptions!$C$95:$M$95,Assumptions!$C$96:$M$96))</f>
        <v>-2540.63091</v>
      </c>
      <c r="DV15" s="50">
        <f t="array" ref="DV15">-DV$13*IF(DV$2=Assumptions!$D$69,Assumptions!$D$68,XLOOKUP(DV$2,Assumptions!$C$95:$M$95,Assumptions!$C$96:$M$96))</f>
        <v>-2540.63091</v>
      </c>
      <c r="DW15" s="50">
        <f t="array" ref="DW15">-DW$13*IF(DW$2=Assumptions!$D$69,Assumptions!$D$68,XLOOKUP(DW$2,Assumptions!$C$95:$M$95,Assumptions!$C$96:$M$96))</f>
        <v>-2540.63091</v>
      </c>
      <c r="DX15" s="50">
        <f t="array" ref="DX15">-DX$13*IF(DX$2=Assumptions!$D$69,Assumptions!$D$68,XLOOKUP(DX$2,Assumptions!$C$95:$M$95,Assumptions!$C$96:$M$96))</f>
        <v>-2540.63091</v>
      </c>
      <c r="DY15" s="50">
        <f t="array" ref="DY15">-DY$13*IF(DY$2=Assumptions!$D$69,Assumptions!$D$68,XLOOKUP(DY$2,Assumptions!$C$95:$M$95,Assumptions!$C$96:$M$96))</f>
        <v>-2540.63091</v>
      </c>
      <c r="DZ15" s="50">
        <f t="array" ref="DZ15">-DZ$13*IF(DZ$2=Assumptions!$D$69,Assumptions!$D$68,XLOOKUP(DZ$2,Assumptions!$C$95:$M$95,Assumptions!$C$96:$M$96))</f>
        <v>-2540.63091</v>
      </c>
      <c r="EA15" s="50">
        <f t="array" ref="EA15">-EA$13*IF(EA$2=Assumptions!$D$69,Assumptions!$D$68,XLOOKUP(EA$2,Assumptions!$C$95:$M$95,Assumptions!$C$96:$M$96))</f>
        <v>-2540.63091</v>
      </c>
      <c r="EB15" s="50">
        <f t="array" ref="EB15">-EB$13*IF(EB$2=Assumptions!$D$69,Assumptions!$D$68,XLOOKUP(EB$2,Assumptions!$C$95:$M$95,Assumptions!$C$96:$M$96))</f>
        <v>-2540.63091</v>
      </c>
      <c r="EC15" s="50">
        <f t="array" ref="EC15">-EC$13*IF(EC$2=Assumptions!$D$69,Assumptions!$D$68,XLOOKUP(EC$2,Assumptions!$C$95:$M$95,Assumptions!$C$96:$M$96))</f>
        <v>-2540.63091</v>
      </c>
      <c r="ED15" s="50">
        <f t="array" ref="ED15">-ED$13*IF(ED$2=Assumptions!$D$69,Assumptions!$D$68,XLOOKUP(ED$2,Assumptions!$C$95:$M$95,Assumptions!$C$96:$M$96))</f>
        <v>-2540.63091</v>
      </c>
      <c r="EE15" s="50">
        <f t="array" ref="EE15">-EE$13*IF(EE$2=Assumptions!$D$69,Assumptions!$D$68,XLOOKUP(EE$2,Assumptions!$C$95:$M$95,Assumptions!$C$96:$M$96))</f>
        <v>-2540.63091</v>
      </c>
    </row>
    <row r="16" ht="15.75" customHeight="1">
      <c r="A16" s="1"/>
      <c r="B16" s="1"/>
      <c r="C16" s="1" t="str">
        <f>Assumptions!J16</f>
        <v>Bad Debt </v>
      </c>
      <c r="D16" s="50">
        <f>-D$13*Assumptions!$V16</f>
        <v>-954.501</v>
      </c>
      <c r="E16" s="50">
        <f>-E$13*Assumptions!$V16</f>
        <v>-954.501</v>
      </c>
      <c r="F16" s="50">
        <f>-F$13*Assumptions!$V16</f>
        <v>-954.501</v>
      </c>
      <c r="G16" s="50">
        <f>-G$13*Assumptions!$V16</f>
        <v>-954.501</v>
      </c>
      <c r="H16" s="50">
        <f>-H$13*Assumptions!$V16</f>
        <v>-954.501</v>
      </c>
      <c r="I16" s="50">
        <f>-I$13*Assumptions!$V16</f>
        <v>-954.501</v>
      </c>
      <c r="J16" s="50">
        <f>-J$13*Assumptions!$V16</f>
        <v>-954.501</v>
      </c>
      <c r="K16" s="50">
        <f>-K$13*Assumptions!$V16</f>
        <v>-954.501</v>
      </c>
      <c r="L16" s="50">
        <f>-L$13*Assumptions!$V16</f>
        <v>-954.501</v>
      </c>
      <c r="M16" s="50">
        <f>-M$13*Assumptions!$V16</f>
        <v>-954.501</v>
      </c>
      <c r="N16" s="50">
        <f>-N$13*Assumptions!$V16</f>
        <v>-954.501</v>
      </c>
      <c r="O16" s="50">
        <f>-O$13*Assumptions!$V16</f>
        <v>-954.501</v>
      </c>
      <c r="P16" s="50">
        <f>-P$13*Assumptions!$V16</f>
        <v>-973.59102</v>
      </c>
      <c r="Q16" s="50">
        <f>-Q$13*Assumptions!$V16</f>
        <v>-973.59102</v>
      </c>
      <c r="R16" s="50">
        <f>-R$13*Assumptions!$V16</f>
        <v>-973.59102</v>
      </c>
      <c r="S16" s="50">
        <f>-S$13*Assumptions!$V16</f>
        <v>-973.59102</v>
      </c>
      <c r="T16" s="50">
        <f>-T$13*Assumptions!$V16</f>
        <v>-973.59102</v>
      </c>
      <c r="U16" s="50">
        <f>-U$13*Assumptions!$V16</f>
        <v>-973.59102</v>
      </c>
      <c r="V16" s="50">
        <f>-V$13*Assumptions!$V16</f>
        <v>-973.59102</v>
      </c>
      <c r="W16" s="50">
        <f>-W$13*Assumptions!$V16</f>
        <v>-973.59102</v>
      </c>
      <c r="X16" s="50">
        <f>-X$13*Assumptions!$V16</f>
        <v>-973.59102</v>
      </c>
      <c r="Y16" s="50">
        <f>-Y$13*Assumptions!$V16</f>
        <v>-973.59102</v>
      </c>
      <c r="Z16" s="50">
        <f>-Z$13*Assumptions!$V16</f>
        <v>-973.59102</v>
      </c>
      <c r="AA16" s="50">
        <f>-AA$13*Assumptions!$V16</f>
        <v>-973.59102</v>
      </c>
      <c r="AB16" s="50">
        <f>-AB$13*Assumptions!$V16</f>
        <v>-1002.798751</v>
      </c>
      <c r="AC16" s="50">
        <f>-AC$13*Assumptions!$V16</f>
        <v>-1002.798751</v>
      </c>
      <c r="AD16" s="50">
        <f>-AD$13*Assumptions!$V16</f>
        <v>-1002.798751</v>
      </c>
      <c r="AE16" s="50">
        <f>-AE$13*Assumptions!$V16</f>
        <v>-1002.798751</v>
      </c>
      <c r="AF16" s="50">
        <f>-AF$13*Assumptions!$V16</f>
        <v>-1002.798751</v>
      </c>
      <c r="AG16" s="50">
        <f>-AG$13*Assumptions!$V16</f>
        <v>-1002.798751</v>
      </c>
      <c r="AH16" s="50">
        <f>-AH$13*Assumptions!$V16</f>
        <v>-1002.798751</v>
      </c>
      <c r="AI16" s="50">
        <f>-AI$13*Assumptions!$V16</f>
        <v>-1002.798751</v>
      </c>
      <c r="AJ16" s="50">
        <f>-AJ$13*Assumptions!$V16</f>
        <v>-1002.798751</v>
      </c>
      <c r="AK16" s="50">
        <f>-AK$13*Assumptions!$V16</f>
        <v>-1002.798751</v>
      </c>
      <c r="AL16" s="50">
        <f>-AL$13*Assumptions!$V16</f>
        <v>-1002.798751</v>
      </c>
      <c r="AM16" s="50">
        <f>-AM$13*Assumptions!$V16</f>
        <v>-1002.798751</v>
      </c>
      <c r="AN16" s="50">
        <f>-AN$13*Assumptions!$V16</f>
        <v>-1032.882713</v>
      </c>
      <c r="AO16" s="50">
        <f>-AO$13*Assumptions!$V16</f>
        <v>-1032.882713</v>
      </c>
      <c r="AP16" s="50">
        <f>-AP$13*Assumptions!$V16</f>
        <v>-1032.882713</v>
      </c>
      <c r="AQ16" s="50">
        <f>-AQ$13*Assumptions!$V16</f>
        <v>-1032.882713</v>
      </c>
      <c r="AR16" s="50">
        <f>-AR$13*Assumptions!$V16</f>
        <v>-1032.882713</v>
      </c>
      <c r="AS16" s="50">
        <f>-AS$13*Assumptions!$V16</f>
        <v>-1032.882713</v>
      </c>
      <c r="AT16" s="50">
        <f>-AT$13*Assumptions!$V16</f>
        <v>-1032.882713</v>
      </c>
      <c r="AU16" s="50">
        <f>-AU$13*Assumptions!$V16</f>
        <v>-1032.882713</v>
      </c>
      <c r="AV16" s="50">
        <f>-AV$13*Assumptions!$V16</f>
        <v>-1032.882713</v>
      </c>
      <c r="AW16" s="50">
        <f>-AW$13*Assumptions!$V16</f>
        <v>-1032.882713</v>
      </c>
      <c r="AX16" s="50">
        <f>-AX$13*Assumptions!$V16</f>
        <v>-1032.882713</v>
      </c>
      <c r="AY16" s="50">
        <f>-AY$13*Assumptions!$V16</f>
        <v>-1032.882713</v>
      </c>
      <c r="AZ16" s="50">
        <f>-AZ$13*Assumptions!$V16</f>
        <v>-1063.869195</v>
      </c>
      <c r="BA16" s="50">
        <f>-BA$13*Assumptions!$V16</f>
        <v>-1063.869195</v>
      </c>
      <c r="BB16" s="50">
        <f>-BB$13*Assumptions!$V16</f>
        <v>-1063.869195</v>
      </c>
      <c r="BC16" s="50">
        <f>-BC$13*Assumptions!$V16</f>
        <v>-1063.869195</v>
      </c>
      <c r="BD16" s="50">
        <f>-BD$13*Assumptions!$V16</f>
        <v>-1063.869195</v>
      </c>
      <c r="BE16" s="50">
        <f>-BE$13*Assumptions!$V16</f>
        <v>-1063.869195</v>
      </c>
      <c r="BF16" s="50">
        <f>-BF$13*Assumptions!$V16</f>
        <v>-1063.869195</v>
      </c>
      <c r="BG16" s="50">
        <f>-BG$13*Assumptions!$V16</f>
        <v>-1063.869195</v>
      </c>
      <c r="BH16" s="50">
        <f>-BH$13*Assumptions!$V16</f>
        <v>-1063.869195</v>
      </c>
      <c r="BI16" s="50">
        <f>-BI$13*Assumptions!$V16</f>
        <v>-1063.869195</v>
      </c>
      <c r="BJ16" s="50">
        <f>-BJ$13*Assumptions!$V16</f>
        <v>-1063.869195</v>
      </c>
      <c r="BK16" s="50">
        <f>-BK$13*Assumptions!$V16</f>
        <v>-1063.869195</v>
      </c>
      <c r="BL16" s="50">
        <f>-BL$13*Assumptions!$V16</f>
        <v>-1095.78527</v>
      </c>
      <c r="BM16" s="50">
        <f>-BM$13*Assumptions!$V16</f>
        <v>-1095.78527</v>
      </c>
      <c r="BN16" s="50">
        <f>-BN$13*Assumptions!$V16</f>
        <v>-1095.78527</v>
      </c>
      <c r="BO16" s="50">
        <f>-BO$13*Assumptions!$V16</f>
        <v>-1095.78527</v>
      </c>
      <c r="BP16" s="50">
        <f>-BP$13*Assumptions!$V16</f>
        <v>-1095.78527</v>
      </c>
      <c r="BQ16" s="50">
        <f>-BQ$13*Assumptions!$V16</f>
        <v>-1095.78527</v>
      </c>
      <c r="BR16" s="50">
        <f>-BR$13*Assumptions!$V16</f>
        <v>-1095.78527</v>
      </c>
      <c r="BS16" s="50">
        <f>-BS$13*Assumptions!$V16</f>
        <v>-1095.78527</v>
      </c>
      <c r="BT16" s="50">
        <f>-BT$13*Assumptions!$V16</f>
        <v>-1095.78527</v>
      </c>
      <c r="BU16" s="50">
        <f>-BU$13*Assumptions!$V16</f>
        <v>-1095.78527</v>
      </c>
      <c r="BV16" s="50">
        <f>-BV$13*Assumptions!$V16</f>
        <v>-1095.78527</v>
      </c>
      <c r="BW16" s="50">
        <f>-BW$13*Assumptions!$V16</f>
        <v>-1095.78527</v>
      </c>
      <c r="BX16" s="50">
        <f>-BX$13*Assumptions!$V16</f>
        <v>-1128.658828</v>
      </c>
      <c r="BY16" s="50">
        <f>-BY$13*Assumptions!$V16</f>
        <v>-1128.658828</v>
      </c>
      <c r="BZ16" s="50">
        <f>-BZ$13*Assumptions!$V16</f>
        <v>-1128.658828</v>
      </c>
      <c r="CA16" s="50">
        <f>-CA$13*Assumptions!$V16</f>
        <v>-1128.658828</v>
      </c>
      <c r="CB16" s="50">
        <f>-CB$13*Assumptions!$V16</f>
        <v>-1128.658828</v>
      </c>
      <c r="CC16" s="50">
        <f>-CC$13*Assumptions!$V16</f>
        <v>-1128.658828</v>
      </c>
      <c r="CD16" s="50">
        <f>-CD$13*Assumptions!$V16</f>
        <v>-1128.658828</v>
      </c>
      <c r="CE16" s="50">
        <f>-CE$13*Assumptions!$V16</f>
        <v>-1128.658828</v>
      </c>
      <c r="CF16" s="50">
        <f>-CF$13*Assumptions!$V16</f>
        <v>-1128.658828</v>
      </c>
      <c r="CG16" s="50">
        <f>-CG$13*Assumptions!$V16</f>
        <v>-1128.658828</v>
      </c>
      <c r="CH16" s="50">
        <f>-CH$13*Assumptions!$V16</f>
        <v>-1128.658828</v>
      </c>
      <c r="CI16" s="50">
        <f>-CI$13*Assumptions!$V16</f>
        <v>-1128.658828</v>
      </c>
      <c r="CJ16" s="50">
        <f>-CJ$13*Assumptions!$V16</f>
        <v>-1162.518593</v>
      </c>
      <c r="CK16" s="50">
        <f>-CK$13*Assumptions!$V16</f>
        <v>-1162.518593</v>
      </c>
      <c r="CL16" s="50">
        <f>-CL$13*Assumptions!$V16</f>
        <v>-1162.518593</v>
      </c>
      <c r="CM16" s="50">
        <f>-CM$13*Assumptions!$V16</f>
        <v>-1162.518593</v>
      </c>
      <c r="CN16" s="50">
        <f>-CN$13*Assumptions!$V16</f>
        <v>-1162.518593</v>
      </c>
      <c r="CO16" s="50">
        <f>-CO$13*Assumptions!$V16</f>
        <v>-1162.518593</v>
      </c>
      <c r="CP16" s="50">
        <f>-CP$13*Assumptions!$V16</f>
        <v>-1162.518593</v>
      </c>
      <c r="CQ16" s="50">
        <f>-CQ$13*Assumptions!$V16</f>
        <v>-1162.518593</v>
      </c>
      <c r="CR16" s="50">
        <f>-CR$13*Assumptions!$V16</f>
        <v>-1162.518593</v>
      </c>
      <c r="CS16" s="50">
        <f>-CS$13*Assumptions!$V16</f>
        <v>-1162.518593</v>
      </c>
      <c r="CT16" s="50">
        <f>-CT$13*Assumptions!$V16</f>
        <v>-1162.518593</v>
      </c>
      <c r="CU16" s="50">
        <f>-CU$13*Assumptions!$V16</f>
        <v>-1162.518593</v>
      </c>
      <c r="CV16" s="50">
        <f>-CV$13*Assumptions!$V16</f>
        <v>-1197.394151</v>
      </c>
      <c r="CW16" s="50">
        <f>-CW$13*Assumptions!$V16</f>
        <v>-1197.394151</v>
      </c>
      <c r="CX16" s="50">
        <f>-CX$13*Assumptions!$V16</f>
        <v>-1197.394151</v>
      </c>
      <c r="CY16" s="50">
        <f>-CY$13*Assumptions!$V16</f>
        <v>-1197.394151</v>
      </c>
      <c r="CZ16" s="50">
        <f>-CZ$13*Assumptions!$V16</f>
        <v>-1197.394151</v>
      </c>
      <c r="DA16" s="50">
        <f>-DA$13*Assumptions!$V16</f>
        <v>-1197.394151</v>
      </c>
      <c r="DB16" s="50">
        <f>-DB$13*Assumptions!$V16</f>
        <v>-1197.394151</v>
      </c>
      <c r="DC16" s="50">
        <f>-DC$13*Assumptions!$V16</f>
        <v>-1197.394151</v>
      </c>
      <c r="DD16" s="50">
        <f>-DD$13*Assumptions!$V16</f>
        <v>-1197.394151</v>
      </c>
      <c r="DE16" s="50">
        <f>-DE$13*Assumptions!$V16</f>
        <v>-1197.394151</v>
      </c>
      <c r="DF16" s="50">
        <f>-DF$13*Assumptions!$V16</f>
        <v>-1197.394151</v>
      </c>
      <c r="DG16" s="50">
        <f>-DG$13*Assumptions!$V16</f>
        <v>-1197.394151</v>
      </c>
      <c r="DH16" s="50">
        <f>-DH$13*Assumptions!$V16</f>
        <v>-1233.315976</v>
      </c>
      <c r="DI16" s="50">
        <f>-DI$13*Assumptions!$V16</f>
        <v>-1233.315976</v>
      </c>
      <c r="DJ16" s="50">
        <f>-DJ$13*Assumptions!$V16</f>
        <v>-1233.315976</v>
      </c>
      <c r="DK16" s="50">
        <f>-DK$13*Assumptions!$V16</f>
        <v>-1233.315976</v>
      </c>
      <c r="DL16" s="50">
        <f>-DL$13*Assumptions!$V16</f>
        <v>-1233.315976</v>
      </c>
      <c r="DM16" s="50">
        <f>-DM$13*Assumptions!$V16</f>
        <v>-1233.315976</v>
      </c>
      <c r="DN16" s="50">
        <f>-DN$13*Assumptions!$V16</f>
        <v>-1233.315976</v>
      </c>
      <c r="DO16" s="50">
        <f>-DO$13*Assumptions!$V16</f>
        <v>-1233.315976</v>
      </c>
      <c r="DP16" s="50">
        <f>-DP$13*Assumptions!$V16</f>
        <v>-1233.315976</v>
      </c>
      <c r="DQ16" s="50">
        <f>-DQ$13*Assumptions!$V16</f>
        <v>-1233.315976</v>
      </c>
      <c r="DR16" s="50">
        <f>-DR$13*Assumptions!$V16</f>
        <v>-1233.315976</v>
      </c>
      <c r="DS16" s="50">
        <f>-DS$13*Assumptions!$V16</f>
        <v>-1233.315976</v>
      </c>
      <c r="DT16" s="50">
        <f>-DT$13*Assumptions!$V16</f>
        <v>-1270.315455</v>
      </c>
      <c r="DU16" s="50">
        <f>-DU$13*Assumptions!$V16</f>
        <v>-1270.315455</v>
      </c>
      <c r="DV16" s="50">
        <f>-DV$13*Assumptions!$V16</f>
        <v>-1270.315455</v>
      </c>
      <c r="DW16" s="50">
        <f>-DW$13*Assumptions!$V16</f>
        <v>-1270.315455</v>
      </c>
      <c r="DX16" s="50">
        <f>-DX$13*Assumptions!$V16</f>
        <v>-1270.315455</v>
      </c>
      <c r="DY16" s="50">
        <f>-DY$13*Assumptions!$V16</f>
        <v>-1270.315455</v>
      </c>
      <c r="DZ16" s="50">
        <f>-DZ$13*Assumptions!$V16</f>
        <v>-1270.315455</v>
      </c>
      <c r="EA16" s="50">
        <f>-EA$13*Assumptions!$V16</f>
        <v>-1270.315455</v>
      </c>
      <c r="EB16" s="50">
        <f>-EB$13*Assumptions!$V16</f>
        <v>-1270.315455</v>
      </c>
      <c r="EC16" s="50">
        <f>-EC$13*Assumptions!$V16</f>
        <v>-1270.315455</v>
      </c>
      <c r="ED16" s="50">
        <f>-ED$13*Assumptions!$V16</f>
        <v>-1270.315455</v>
      </c>
      <c r="EE16" s="50">
        <f>-EE$13*Assumptions!$V16</f>
        <v>-1270.315455</v>
      </c>
    </row>
    <row r="17" ht="15.75" customHeight="1">
      <c r="A17" s="1"/>
      <c r="B17" s="1"/>
      <c r="C17" s="1" t="str">
        <f>Assumptions!J17</f>
        <v>Concession</v>
      </c>
      <c r="D17" s="50">
        <f>-D$13*Assumptions!$V17</f>
        <v>-954.501</v>
      </c>
      <c r="E17" s="50">
        <f>-E$13*Assumptions!$V17</f>
        <v>-954.501</v>
      </c>
      <c r="F17" s="50">
        <f>-F$13*Assumptions!$V17</f>
        <v>-954.501</v>
      </c>
      <c r="G17" s="50">
        <f>-G$13*Assumptions!$V17</f>
        <v>-954.501</v>
      </c>
      <c r="H17" s="50">
        <f>-H$13*Assumptions!$V17</f>
        <v>-954.501</v>
      </c>
      <c r="I17" s="50">
        <f>-I$13*Assumptions!$V17</f>
        <v>-954.501</v>
      </c>
      <c r="J17" s="50">
        <f>-J$13*Assumptions!$V17</f>
        <v>-954.501</v>
      </c>
      <c r="K17" s="50">
        <f>-K$13*Assumptions!$V17</f>
        <v>-954.501</v>
      </c>
      <c r="L17" s="50">
        <f>-L$13*Assumptions!$V17</f>
        <v>-954.501</v>
      </c>
      <c r="M17" s="50">
        <f>-M$13*Assumptions!$V17</f>
        <v>-954.501</v>
      </c>
      <c r="N17" s="50">
        <f>-N$13*Assumptions!$V17</f>
        <v>-954.501</v>
      </c>
      <c r="O17" s="50">
        <f>-O$13*Assumptions!$V17</f>
        <v>-954.501</v>
      </c>
      <c r="P17" s="50">
        <f>-P$13*Assumptions!$V17</f>
        <v>-973.59102</v>
      </c>
      <c r="Q17" s="50">
        <f>-Q$13*Assumptions!$V17</f>
        <v>-973.59102</v>
      </c>
      <c r="R17" s="50">
        <f>-R$13*Assumptions!$V17</f>
        <v>-973.59102</v>
      </c>
      <c r="S17" s="50">
        <f>-S$13*Assumptions!$V17</f>
        <v>-973.59102</v>
      </c>
      <c r="T17" s="50">
        <f>-T$13*Assumptions!$V17</f>
        <v>-973.59102</v>
      </c>
      <c r="U17" s="50">
        <f>-U$13*Assumptions!$V17</f>
        <v>-973.59102</v>
      </c>
      <c r="V17" s="50">
        <f>-V$13*Assumptions!$V17</f>
        <v>-973.59102</v>
      </c>
      <c r="W17" s="50">
        <f>-W$13*Assumptions!$V17</f>
        <v>-973.59102</v>
      </c>
      <c r="X17" s="50">
        <f>-X$13*Assumptions!$V17</f>
        <v>-973.59102</v>
      </c>
      <c r="Y17" s="50">
        <f>-Y$13*Assumptions!$V17</f>
        <v>-973.59102</v>
      </c>
      <c r="Z17" s="50">
        <f>-Z$13*Assumptions!$V17</f>
        <v>-973.59102</v>
      </c>
      <c r="AA17" s="50">
        <f>-AA$13*Assumptions!$V17</f>
        <v>-973.59102</v>
      </c>
      <c r="AB17" s="50">
        <f>-AB$13*Assumptions!$V17</f>
        <v>-1002.798751</v>
      </c>
      <c r="AC17" s="50">
        <f>-AC$13*Assumptions!$V17</f>
        <v>-1002.798751</v>
      </c>
      <c r="AD17" s="50">
        <f>-AD$13*Assumptions!$V17</f>
        <v>-1002.798751</v>
      </c>
      <c r="AE17" s="50">
        <f>-AE$13*Assumptions!$V17</f>
        <v>-1002.798751</v>
      </c>
      <c r="AF17" s="50">
        <f>-AF$13*Assumptions!$V17</f>
        <v>-1002.798751</v>
      </c>
      <c r="AG17" s="50">
        <f>-AG$13*Assumptions!$V17</f>
        <v>-1002.798751</v>
      </c>
      <c r="AH17" s="50">
        <f>-AH$13*Assumptions!$V17</f>
        <v>-1002.798751</v>
      </c>
      <c r="AI17" s="50">
        <f>-AI$13*Assumptions!$V17</f>
        <v>-1002.798751</v>
      </c>
      <c r="AJ17" s="50">
        <f>-AJ$13*Assumptions!$V17</f>
        <v>-1002.798751</v>
      </c>
      <c r="AK17" s="50">
        <f>-AK$13*Assumptions!$V17</f>
        <v>-1002.798751</v>
      </c>
      <c r="AL17" s="50">
        <f>-AL$13*Assumptions!$V17</f>
        <v>-1002.798751</v>
      </c>
      <c r="AM17" s="50">
        <f>-AM$13*Assumptions!$V17</f>
        <v>-1002.798751</v>
      </c>
      <c r="AN17" s="50">
        <f>-AN$13*Assumptions!$V17</f>
        <v>-1032.882713</v>
      </c>
      <c r="AO17" s="50">
        <f>-AO$13*Assumptions!$V17</f>
        <v>-1032.882713</v>
      </c>
      <c r="AP17" s="50">
        <f>-AP$13*Assumptions!$V17</f>
        <v>-1032.882713</v>
      </c>
      <c r="AQ17" s="50">
        <f>-AQ$13*Assumptions!$V17</f>
        <v>-1032.882713</v>
      </c>
      <c r="AR17" s="50">
        <f>-AR$13*Assumptions!$V17</f>
        <v>-1032.882713</v>
      </c>
      <c r="AS17" s="50">
        <f>-AS$13*Assumptions!$V17</f>
        <v>-1032.882713</v>
      </c>
      <c r="AT17" s="50">
        <f>-AT$13*Assumptions!$V17</f>
        <v>-1032.882713</v>
      </c>
      <c r="AU17" s="50">
        <f>-AU$13*Assumptions!$V17</f>
        <v>-1032.882713</v>
      </c>
      <c r="AV17" s="50">
        <f>-AV$13*Assumptions!$V17</f>
        <v>-1032.882713</v>
      </c>
      <c r="AW17" s="50">
        <f>-AW$13*Assumptions!$V17</f>
        <v>-1032.882713</v>
      </c>
      <c r="AX17" s="50">
        <f>-AX$13*Assumptions!$V17</f>
        <v>-1032.882713</v>
      </c>
      <c r="AY17" s="50">
        <f>-AY$13*Assumptions!$V17</f>
        <v>-1032.882713</v>
      </c>
      <c r="AZ17" s="50">
        <f>-AZ$13*Assumptions!$V17</f>
        <v>-1063.869195</v>
      </c>
      <c r="BA17" s="50">
        <f>-BA$13*Assumptions!$V17</f>
        <v>-1063.869195</v>
      </c>
      <c r="BB17" s="50">
        <f>-BB$13*Assumptions!$V17</f>
        <v>-1063.869195</v>
      </c>
      <c r="BC17" s="50">
        <f>-BC$13*Assumptions!$V17</f>
        <v>-1063.869195</v>
      </c>
      <c r="BD17" s="50">
        <f>-BD$13*Assumptions!$V17</f>
        <v>-1063.869195</v>
      </c>
      <c r="BE17" s="50">
        <f>-BE$13*Assumptions!$V17</f>
        <v>-1063.869195</v>
      </c>
      <c r="BF17" s="50">
        <f>-BF$13*Assumptions!$V17</f>
        <v>-1063.869195</v>
      </c>
      <c r="BG17" s="50">
        <f>-BG$13*Assumptions!$V17</f>
        <v>-1063.869195</v>
      </c>
      <c r="BH17" s="50">
        <f>-BH$13*Assumptions!$V17</f>
        <v>-1063.869195</v>
      </c>
      <c r="BI17" s="50">
        <f>-BI$13*Assumptions!$V17</f>
        <v>-1063.869195</v>
      </c>
      <c r="BJ17" s="50">
        <f>-BJ$13*Assumptions!$V17</f>
        <v>-1063.869195</v>
      </c>
      <c r="BK17" s="50">
        <f>-BK$13*Assumptions!$V17</f>
        <v>-1063.869195</v>
      </c>
      <c r="BL17" s="50">
        <f>-BL$13*Assumptions!$V17</f>
        <v>-1095.78527</v>
      </c>
      <c r="BM17" s="50">
        <f>-BM$13*Assumptions!$V17</f>
        <v>-1095.78527</v>
      </c>
      <c r="BN17" s="50">
        <f>-BN$13*Assumptions!$V17</f>
        <v>-1095.78527</v>
      </c>
      <c r="BO17" s="50">
        <f>-BO$13*Assumptions!$V17</f>
        <v>-1095.78527</v>
      </c>
      <c r="BP17" s="50">
        <f>-BP$13*Assumptions!$V17</f>
        <v>-1095.78527</v>
      </c>
      <c r="BQ17" s="50">
        <f>-BQ$13*Assumptions!$V17</f>
        <v>-1095.78527</v>
      </c>
      <c r="BR17" s="50">
        <f>-BR$13*Assumptions!$V17</f>
        <v>-1095.78527</v>
      </c>
      <c r="BS17" s="50">
        <f>-BS$13*Assumptions!$V17</f>
        <v>-1095.78527</v>
      </c>
      <c r="BT17" s="50">
        <f>-BT$13*Assumptions!$V17</f>
        <v>-1095.78527</v>
      </c>
      <c r="BU17" s="50">
        <f>-BU$13*Assumptions!$V17</f>
        <v>-1095.78527</v>
      </c>
      <c r="BV17" s="50">
        <f>-BV$13*Assumptions!$V17</f>
        <v>-1095.78527</v>
      </c>
      <c r="BW17" s="50">
        <f>-BW$13*Assumptions!$V17</f>
        <v>-1095.78527</v>
      </c>
      <c r="BX17" s="50">
        <f>-BX$13*Assumptions!$V17</f>
        <v>-1128.658828</v>
      </c>
      <c r="BY17" s="50">
        <f>-BY$13*Assumptions!$V17</f>
        <v>-1128.658828</v>
      </c>
      <c r="BZ17" s="50">
        <f>-BZ$13*Assumptions!$V17</f>
        <v>-1128.658828</v>
      </c>
      <c r="CA17" s="50">
        <f>-CA$13*Assumptions!$V17</f>
        <v>-1128.658828</v>
      </c>
      <c r="CB17" s="50">
        <f>-CB$13*Assumptions!$V17</f>
        <v>-1128.658828</v>
      </c>
      <c r="CC17" s="50">
        <f>-CC$13*Assumptions!$V17</f>
        <v>-1128.658828</v>
      </c>
      <c r="CD17" s="50">
        <f>-CD$13*Assumptions!$V17</f>
        <v>-1128.658828</v>
      </c>
      <c r="CE17" s="50">
        <f>-CE$13*Assumptions!$V17</f>
        <v>-1128.658828</v>
      </c>
      <c r="CF17" s="50">
        <f>-CF$13*Assumptions!$V17</f>
        <v>-1128.658828</v>
      </c>
      <c r="CG17" s="50">
        <f>-CG$13*Assumptions!$V17</f>
        <v>-1128.658828</v>
      </c>
      <c r="CH17" s="50">
        <f>-CH$13*Assumptions!$V17</f>
        <v>-1128.658828</v>
      </c>
      <c r="CI17" s="50">
        <f>-CI$13*Assumptions!$V17</f>
        <v>-1128.658828</v>
      </c>
      <c r="CJ17" s="50">
        <f>-CJ$13*Assumptions!$V17</f>
        <v>-1162.518593</v>
      </c>
      <c r="CK17" s="50">
        <f>-CK$13*Assumptions!$V17</f>
        <v>-1162.518593</v>
      </c>
      <c r="CL17" s="50">
        <f>-CL$13*Assumptions!$V17</f>
        <v>-1162.518593</v>
      </c>
      <c r="CM17" s="50">
        <f>-CM$13*Assumptions!$V17</f>
        <v>-1162.518593</v>
      </c>
      <c r="CN17" s="50">
        <f>-CN$13*Assumptions!$V17</f>
        <v>-1162.518593</v>
      </c>
      <c r="CO17" s="50">
        <f>-CO$13*Assumptions!$V17</f>
        <v>-1162.518593</v>
      </c>
      <c r="CP17" s="50">
        <f>-CP$13*Assumptions!$V17</f>
        <v>-1162.518593</v>
      </c>
      <c r="CQ17" s="50">
        <f>-CQ$13*Assumptions!$V17</f>
        <v>-1162.518593</v>
      </c>
      <c r="CR17" s="50">
        <f>-CR$13*Assumptions!$V17</f>
        <v>-1162.518593</v>
      </c>
      <c r="CS17" s="50">
        <f>-CS$13*Assumptions!$V17</f>
        <v>-1162.518593</v>
      </c>
      <c r="CT17" s="50">
        <f>-CT$13*Assumptions!$V17</f>
        <v>-1162.518593</v>
      </c>
      <c r="CU17" s="50">
        <f>-CU$13*Assumptions!$V17</f>
        <v>-1162.518593</v>
      </c>
      <c r="CV17" s="50">
        <f>-CV$13*Assumptions!$V17</f>
        <v>-1197.394151</v>
      </c>
      <c r="CW17" s="50">
        <f>-CW$13*Assumptions!$V17</f>
        <v>-1197.394151</v>
      </c>
      <c r="CX17" s="50">
        <f>-CX$13*Assumptions!$V17</f>
        <v>-1197.394151</v>
      </c>
      <c r="CY17" s="50">
        <f>-CY$13*Assumptions!$V17</f>
        <v>-1197.394151</v>
      </c>
      <c r="CZ17" s="50">
        <f>-CZ$13*Assumptions!$V17</f>
        <v>-1197.394151</v>
      </c>
      <c r="DA17" s="50">
        <f>-DA$13*Assumptions!$V17</f>
        <v>-1197.394151</v>
      </c>
      <c r="DB17" s="50">
        <f>-DB$13*Assumptions!$V17</f>
        <v>-1197.394151</v>
      </c>
      <c r="DC17" s="50">
        <f>-DC$13*Assumptions!$V17</f>
        <v>-1197.394151</v>
      </c>
      <c r="DD17" s="50">
        <f>-DD$13*Assumptions!$V17</f>
        <v>-1197.394151</v>
      </c>
      <c r="DE17" s="50">
        <f>-DE$13*Assumptions!$V17</f>
        <v>-1197.394151</v>
      </c>
      <c r="DF17" s="50">
        <f>-DF$13*Assumptions!$V17</f>
        <v>-1197.394151</v>
      </c>
      <c r="DG17" s="50">
        <f>-DG$13*Assumptions!$V17</f>
        <v>-1197.394151</v>
      </c>
      <c r="DH17" s="50">
        <f>-DH$13*Assumptions!$V17</f>
        <v>-1233.315976</v>
      </c>
      <c r="DI17" s="50">
        <f>-DI$13*Assumptions!$V17</f>
        <v>-1233.315976</v>
      </c>
      <c r="DJ17" s="50">
        <f>-DJ$13*Assumptions!$V17</f>
        <v>-1233.315976</v>
      </c>
      <c r="DK17" s="50">
        <f>-DK$13*Assumptions!$V17</f>
        <v>-1233.315976</v>
      </c>
      <c r="DL17" s="50">
        <f>-DL$13*Assumptions!$V17</f>
        <v>-1233.315976</v>
      </c>
      <c r="DM17" s="50">
        <f>-DM$13*Assumptions!$V17</f>
        <v>-1233.315976</v>
      </c>
      <c r="DN17" s="50">
        <f>-DN$13*Assumptions!$V17</f>
        <v>-1233.315976</v>
      </c>
      <c r="DO17" s="50">
        <f>-DO$13*Assumptions!$V17</f>
        <v>-1233.315976</v>
      </c>
      <c r="DP17" s="50">
        <f>-DP$13*Assumptions!$V17</f>
        <v>-1233.315976</v>
      </c>
      <c r="DQ17" s="50">
        <f>-DQ$13*Assumptions!$V17</f>
        <v>-1233.315976</v>
      </c>
      <c r="DR17" s="50">
        <f>-DR$13*Assumptions!$V17</f>
        <v>-1233.315976</v>
      </c>
      <c r="DS17" s="50">
        <f>-DS$13*Assumptions!$V17</f>
        <v>-1233.315976</v>
      </c>
      <c r="DT17" s="50">
        <f>-DT$13*Assumptions!$V17</f>
        <v>-1270.315455</v>
      </c>
      <c r="DU17" s="50">
        <f>-DU$13*Assumptions!$V17</f>
        <v>-1270.315455</v>
      </c>
      <c r="DV17" s="50">
        <f>-DV$13*Assumptions!$V17</f>
        <v>-1270.315455</v>
      </c>
      <c r="DW17" s="50">
        <f>-DW$13*Assumptions!$V17</f>
        <v>-1270.315455</v>
      </c>
      <c r="DX17" s="50">
        <f>-DX$13*Assumptions!$V17</f>
        <v>-1270.315455</v>
      </c>
      <c r="DY17" s="50">
        <f>-DY$13*Assumptions!$V17</f>
        <v>-1270.315455</v>
      </c>
      <c r="DZ17" s="50">
        <f>-DZ$13*Assumptions!$V17</f>
        <v>-1270.315455</v>
      </c>
      <c r="EA17" s="50">
        <f>-EA$13*Assumptions!$V17</f>
        <v>-1270.315455</v>
      </c>
      <c r="EB17" s="50">
        <f>-EB$13*Assumptions!$V17</f>
        <v>-1270.315455</v>
      </c>
      <c r="EC17" s="50">
        <f>-EC$13*Assumptions!$V17</f>
        <v>-1270.315455</v>
      </c>
      <c r="ED17" s="50">
        <f>-ED$13*Assumptions!$V17</f>
        <v>-1270.315455</v>
      </c>
      <c r="EE17" s="50">
        <f>-EE$13*Assumptions!$V17</f>
        <v>-1270.315455</v>
      </c>
    </row>
    <row r="18" ht="15.75" customHeight="1">
      <c r="A18" s="1"/>
      <c r="B18" s="6"/>
      <c r="C18" s="59" t="s">
        <v>76</v>
      </c>
      <c r="D18" s="207">
        <f t="shared" ref="D18:EE18" si="4">D13+D15+D16+D17</f>
        <v>88768.593</v>
      </c>
      <c r="E18" s="207">
        <f t="shared" si="4"/>
        <v>88768.593</v>
      </c>
      <c r="F18" s="207">
        <f t="shared" si="4"/>
        <v>88768.593</v>
      </c>
      <c r="G18" s="207">
        <f t="shared" si="4"/>
        <v>88768.593</v>
      </c>
      <c r="H18" s="207">
        <f t="shared" si="4"/>
        <v>88768.593</v>
      </c>
      <c r="I18" s="207">
        <f t="shared" si="4"/>
        <v>88768.593</v>
      </c>
      <c r="J18" s="207">
        <f t="shared" si="4"/>
        <v>88768.593</v>
      </c>
      <c r="K18" s="207">
        <f t="shared" si="4"/>
        <v>88768.593</v>
      </c>
      <c r="L18" s="207">
        <f t="shared" si="4"/>
        <v>88768.593</v>
      </c>
      <c r="M18" s="207">
        <f t="shared" si="4"/>
        <v>88768.593</v>
      </c>
      <c r="N18" s="207">
        <f t="shared" si="4"/>
        <v>88768.593</v>
      </c>
      <c r="O18" s="207">
        <f t="shared" si="4"/>
        <v>88768.593</v>
      </c>
      <c r="P18" s="207">
        <f t="shared" si="4"/>
        <v>93464.73792</v>
      </c>
      <c r="Q18" s="207">
        <f t="shared" si="4"/>
        <v>93464.73792</v>
      </c>
      <c r="R18" s="207">
        <f t="shared" si="4"/>
        <v>93464.73792</v>
      </c>
      <c r="S18" s="207">
        <f t="shared" si="4"/>
        <v>93464.73792</v>
      </c>
      <c r="T18" s="207">
        <f t="shared" si="4"/>
        <v>93464.73792</v>
      </c>
      <c r="U18" s="207">
        <f t="shared" si="4"/>
        <v>93464.73792</v>
      </c>
      <c r="V18" s="207">
        <f t="shared" si="4"/>
        <v>93464.73792</v>
      </c>
      <c r="W18" s="207">
        <f t="shared" si="4"/>
        <v>93464.73792</v>
      </c>
      <c r="X18" s="207">
        <f t="shared" si="4"/>
        <v>93464.73792</v>
      </c>
      <c r="Y18" s="207">
        <f t="shared" si="4"/>
        <v>93464.73792</v>
      </c>
      <c r="Z18" s="207">
        <f t="shared" si="4"/>
        <v>93464.73792</v>
      </c>
      <c r="AA18" s="207">
        <f t="shared" si="4"/>
        <v>93464.73792</v>
      </c>
      <c r="AB18" s="207">
        <f t="shared" si="4"/>
        <v>96268.68006</v>
      </c>
      <c r="AC18" s="207">
        <f t="shared" si="4"/>
        <v>96268.68006</v>
      </c>
      <c r="AD18" s="207">
        <f t="shared" si="4"/>
        <v>96268.68006</v>
      </c>
      <c r="AE18" s="207">
        <f t="shared" si="4"/>
        <v>96268.68006</v>
      </c>
      <c r="AF18" s="207">
        <f t="shared" si="4"/>
        <v>96268.68006</v>
      </c>
      <c r="AG18" s="207">
        <f t="shared" si="4"/>
        <v>96268.68006</v>
      </c>
      <c r="AH18" s="207">
        <f t="shared" si="4"/>
        <v>96268.68006</v>
      </c>
      <c r="AI18" s="207">
        <f t="shared" si="4"/>
        <v>96268.68006</v>
      </c>
      <c r="AJ18" s="207">
        <f t="shared" si="4"/>
        <v>96268.68006</v>
      </c>
      <c r="AK18" s="207">
        <f t="shared" si="4"/>
        <v>96268.68006</v>
      </c>
      <c r="AL18" s="207">
        <f t="shared" si="4"/>
        <v>96268.68006</v>
      </c>
      <c r="AM18" s="207">
        <f t="shared" si="4"/>
        <v>96268.68006</v>
      </c>
      <c r="AN18" s="207">
        <f t="shared" si="4"/>
        <v>99156.74046</v>
      </c>
      <c r="AO18" s="207">
        <f t="shared" si="4"/>
        <v>99156.74046</v>
      </c>
      <c r="AP18" s="207">
        <f t="shared" si="4"/>
        <v>99156.74046</v>
      </c>
      <c r="AQ18" s="207">
        <f t="shared" si="4"/>
        <v>99156.74046</v>
      </c>
      <c r="AR18" s="207">
        <f t="shared" si="4"/>
        <v>99156.74046</v>
      </c>
      <c r="AS18" s="207">
        <f t="shared" si="4"/>
        <v>99156.74046</v>
      </c>
      <c r="AT18" s="207">
        <f t="shared" si="4"/>
        <v>99156.74046</v>
      </c>
      <c r="AU18" s="207">
        <f t="shared" si="4"/>
        <v>99156.74046</v>
      </c>
      <c r="AV18" s="207">
        <f t="shared" si="4"/>
        <v>99156.74046</v>
      </c>
      <c r="AW18" s="207">
        <f t="shared" si="4"/>
        <v>99156.74046</v>
      </c>
      <c r="AX18" s="207">
        <f t="shared" si="4"/>
        <v>99156.74046</v>
      </c>
      <c r="AY18" s="207">
        <f t="shared" si="4"/>
        <v>99156.74046</v>
      </c>
      <c r="AZ18" s="207">
        <f t="shared" si="4"/>
        <v>102131.4427</v>
      </c>
      <c r="BA18" s="207">
        <f t="shared" si="4"/>
        <v>102131.4427</v>
      </c>
      <c r="BB18" s="207">
        <f t="shared" si="4"/>
        <v>102131.4427</v>
      </c>
      <c r="BC18" s="207">
        <f t="shared" si="4"/>
        <v>102131.4427</v>
      </c>
      <c r="BD18" s="207">
        <f t="shared" si="4"/>
        <v>102131.4427</v>
      </c>
      <c r="BE18" s="207">
        <f t="shared" si="4"/>
        <v>102131.4427</v>
      </c>
      <c r="BF18" s="207">
        <f t="shared" si="4"/>
        <v>102131.4427</v>
      </c>
      <c r="BG18" s="207">
        <f t="shared" si="4"/>
        <v>102131.4427</v>
      </c>
      <c r="BH18" s="207">
        <f t="shared" si="4"/>
        <v>102131.4427</v>
      </c>
      <c r="BI18" s="207">
        <f t="shared" si="4"/>
        <v>102131.4427</v>
      </c>
      <c r="BJ18" s="207">
        <f t="shared" si="4"/>
        <v>102131.4427</v>
      </c>
      <c r="BK18" s="207">
        <f t="shared" si="4"/>
        <v>102131.4427</v>
      </c>
      <c r="BL18" s="207">
        <f t="shared" si="4"/>
        <v>105195.386</v>
      </c>
      <c r="BM18" s="207">
        <f t="shared" si="4"/>
        <v>105195.386</v>
      </c>
      <c r="BN18" s="207">
        <f t="shared" si="4"/>
        <v>105195.386</v>
      </c>
      <c r="BO18" s="207">
        <f t="shared" si="4"/>
        <v>105195.386</v>
      </c>
      <c r="BP18" s="207">
        <f t="shared" si="4"/>
        <v>105195.386</v>
      </c>
      <c r="BQ18" s="207">
        <f t="shared" si="4"/>
        <v>105195.386</v>
      </c>
      <c r="BR18" s="207">
        <f t="shared" si="4"/>
        <v>105195.386</v>
      </c>
      <c r="BS18" s="207">
        <f t="shared" si="4"/>
        <v>105195.386</v>
      </c>
      <c r="BT18" s="207">
        <f t="shared" si="4"/>
        <v>105195.386</v>
      </c>
      <c r="BU18" s="207">
        <f t="shared" si="4"/>
        <v>105195.386</v>
      </c>
      <c r="BV18" s="207">
        <f t="shared" si="4"/>
        <v>105195.386</v>
      </c>
      <c r="BW18" s="207">
        <f t="shared" si="4"/>
        <v>105195.386</v>
      </c>
      <c r="BX18" s="207">
        <f t="shared" si="4"/>
        <v>108351.2475</v>
      </c>
      <c r="BY18" s="207">
        <f t="shared" si="4"/>
        <v>108351.2475</v>
      </c>
      <c r="BZ18" s="207">
        <f t="shared" si="4"/>
        <v>108351.2475</v>
      </c>
      <c r="CA18" s="207">
        <f t="shared" si="4"/>
        <v>108351.2475</v>
      </c>
      <c r="CB18" s="207">
        <f t="shared" si="4"/>
        <v>108351.2475</v>
      </c>
      <c r="CC18" s="207">
        <f t="shared" si="4"/>
        <v>108351.2475</v>
      </c>
      <c r="CD18" s="207">
        <f t="shared" si="4"/>
        <v>108351.2475</v>
      </c>
      <c r="CE18" s="207">
        <f t="shared" si="4"/>
        <v>108351.2475</v>
      </c>
      <c r="CF18" s="207">
        <f t="shared" si="4"/>
        <v>108351.2475</v>
      </c>
      <c r="CG18" s="207">
        <f t="shared" si="4"/>
        <v>108351.2475</v>
      </c>
      <c r="CH18" s="207">
        <f t="shared" si="4"/>
        <v>108351.2475</v>
      </c>
      <c r="CI18" s="207">
        <f t="shared" si="4"/>
        <v>108351.2475</v>
      </c>
      <c r="CJ18" s="207">
        <f t="shared" si="4"/>
        <v>111601.785</v>
      </c>
      <c r="CK18" s="207">
        <f t="shared" si="4"/>
        <v>111601.785</v>
      </c>
      <c r="CL18" s="207">
        <f t="shared" si="4"/>
        <v>111601.785</v>
      </c>
      <c r="CM18" s="207">
        <f t="shared" si="4"/>
        <v>111601.785</v>
      </c>
      <c r="CN18" s="207">
        <f t="shared" si="4"/>
        <v>111601.785</v>
      </c>
      <c r="CO18" s="207">
        <f t="shared" si="4"/>
        <v>111601.785</v>
      </c>
      <c r="CP18" s="207">
        <f t="shared" si="4"/>
        <v>111601.785</v>
      </c>
      <c r="CQ18" s="207">
        <f t="shared" si="4"/>
        <v>111601.785</v>
      </c>
      <c r="CR18" s="207">
        <f t="shared" si="4"/>
        <v>111601.785</v>
      </c>
      <c r="CS18" s="207">
        <f t="shared" si="4"/>
        <v>111601.785</v>
      </c>
      <c r="CT18" s="207">
        <f t="shared" si="4"/>
        <v>111601.785</v>
      </c>
      <c r="CU18" s="207">
        <f t="shared" si="4"/>
        <v>111601.785</v>
      </c>
      <c r="CV18" s="207">
        <f t="shared" si="4"/>
        <v>114949.8385</v>
      </c>
      <c r="CW18" s="207">
        <f t="shared" si="4"/>
        <v>114949.8385</v>
      </c>
      <c r="CX18" s="207">
        <f t="shared" si="4"/>
        <v>114949.8385</v>
      </c>
      <c r="CY18" s="207">
        <f t="shared" si="4"/>
        <v>114949.8385</v>
      </c>
      <c r="CZ18" s="207">
        <f t="shared" si="4"/>
        <v>114949.8385</v>
      </c>
      <c r="DA18" s="207">
        <f t="shared" si="4"/>
        <v>114949.8385</v>
      </c>
      <c r="DB18" s="207">
        <f t="shared" si="4"/>
        <v>114949.8385</v>
      </c>
      <c r="DC18" s="207">
        <f t="shared" si="4"/>
        <v>114949.8385</v>
      </c>
      <c r="DD18" s="207">
        <f t="shared" si="4"/>
        <v>114949.8385</v>
      </c>
      <c r="DE18" s="207">
        <f t="shared" si="4"/>
        <v>114949.8385</v>
      </c>
      <c r="DF18" s="207">
        <f t="shared" si="4"/>
        <v>114949.8385</v>
      </c>
      <c r="DG18" s="207">
        <f t="shared" si="4"/>
        <v>114949.8385</v>
      </c>
      <c r="DH18" s="207">
        <f t="shared" si="4"/>
        <v>114698.3857</v>
      </c>
      <c r="DI18" s="207">
        <f t="shared" si="4"/>
        <v>114698.3857</v>
      </c>
      <c r="DJ18" s="207">
        <f t="shared" si="4"/>
        <v>114698.3857</v>
      </c>
      <c r="DK18" s="207">
        <f t="shared" si="4"/>
        <v>114698.3857</v>
      </c>
      <c r="DL18" s="207">
        <f t="shared" si="4"/>
        <v>114698.3857</v>
      </c>
      <c r="DM18" s="207">
        <f t="shared" si="4"/>
        <v>114698.3857</v>
      </c>
      <c r="DN18" s="207">
        <f t="shared" si="4"/>
        <v>114698.3857</v>
      </c>
      <c r="DO18" s="207">
        <f t="shared" si="4"/>
        <v>114698.3857</v>
      </c>
      <c r="DP18" s="207">
        <f t="shared" si="4"/>
        <v>114698.3857</v>
      </c>
      <c r="DQ18" s="207">
        <f t="shared" si="4"/>
        <v>114698.3857</v>
      </c>
      <c r="DR18" s="207">
        <f t="shared" si="4"/>
        <v>114698.3857</v>
      </c>
      <c r="DS18" s="207">
        <f t="shared" si="4"/>
        <v>114698.3857</v>
      </c>
      <c r="DT18" s="207">
        <f t="shared" si="4"/>
        <v>121950.2837</v>
      </c>
      <c r="DU18" s="207">
        <f t="shared" si="4"/>
        <v>121950.2837</v>
      </c>
      <c r="DV18" s="207">
        <f t="shared" si="4"/>
        <v>121950.2837</v>
      </c>
      <c r="DW18" s="207">
        <f t="shared" si="4"/>
        <v>121950.2837</v>
      </c>
      <c r="DX18" s="207">
        <f t="shared" si="4"/>
        <v>121950.2837</v>
      </c>
      <c r="DY18" s="207">
        <f t="shared" si="4"/>
        <v>121950.2837</v>
      </c>
      <c r="DZ18" s="207">
        <f t="shared" si="4"/>
        <v>121950.2837</v>
      </c>
      <c r="EA18" s="207">
        <f t="shared" si="4"/>
        <v>121950.2837</v>
      </c>
      <c r="EB18" s="207">
        <f t="shared" si="4"/>
        <v>121950.2837</v>
      </c>
      <c r="EC18" s="207">
        <f t="shared" si="4"/>
        <v>121950.2837</v>
      </c>
      <c r="ED18" s="207">
        <f t="shared" si="4"/>
        <v>121950.2837</v>
      </c>
      <c r="EE18" s="207">
        <f t="shared" si="4"/>
        <v>121950.2837</v>
      </c>
    </row>
    <row r="19" ht="15.75" customHeight="1">
      <c r="A19" s="1"/>
      <c r="B19" s="1"/>
      <c r="C19" s="1" t="str">
        <f>Assumptions!J20</f>
        <v>Other Income</v>
      </c>
      <c r="D19" s="50">
        <f t="array" ref="D19">IF(D$2=1,Assumptions!$X20/12,(SUMIF($D$2:$EE$2,D$2-1,$D19:$EE19)/12)*(1+XLOOKUP(D$2,Assumptions!$C$95:$M$95,Assumptions!$C$97:$M$97)))</f>
        <v>63.86</v>
      </c>
      <c r="E19" s="50">
        <f t="array" ref="E19">IF(E$2=1,Assumptions!$X20/12,(SUMIF($D$2:$EE$2,E$2-1,$D19:$EE19)/12)*(1+XLOOKUP(E$2,Assumptions!$C$95:$M$95,Assumptions!$C$97:$M$97)))</f>
        <v>63.86</v>
      </c>
      <c r="F19" s="50">
        <f t="array" ref="F19">IF(F$2=1,Assumptions!$X20/12,(SUMIF($D$2:$EE$2,F$2-1,$D19:$EE19)/12)*(1+XLOOKUP(F$2,Assumptions!$C$95:$M$95,Assumptions!$C$97:$M$97)))</f>
        <v>63.86</v>
      </c>
      <c r="G19" s="50">
        <f t="array" ref="G19">IF(G$2=1,Assumptions!$X20/12,(SUMIF($D$2:$EE$2,G$2-1,$D19:$EE19)/12)*(1+XLOOKUP(G$2,Assumptions!$C$95:$M$95,Assumptions!$C$97:$M$97)))</f>
        <v>63.86</v>
      </c>
      <c r="H19" s="50">
        <f t="array" ref="H19">IF(H$2=1,Assumptions!$X20/12,(SUMIF($D$2:$EE$2,H$2-1,$D19:$EE19)/12)*(1+XLOOKUP(H$2,Assumptions!$C$95:$M$95,Assumptions!$C$97:$M$97)))</f>
        <v>63.86</v>
      </c>
      <c r="I19" s="50">
        <f t="array" ref="I19">IF(I$2=1,Assumptions!$X20/12,(SUMIF($D$2:$EE$2,I$2-1,$D19:$EE19)/12)*(1+XLOOKUP(I$2,Assumptions!$C$95:$M$95,Assumptions!$C$97:$M$97)))</f>
        <v>63.86</v>
      </c>
      <c r="J19" s="50">
        <f t="array" ref="J19">IF(J$2=1,Assumptions!$X20/12,(SUMIF($D$2:$EE$2,J$2-1,$D19:$EE19)/12)*(1+XLOOKUP(J$2,Assumptions!$C$95:$M$95,Assumptions!$C$97:$M$97)))</f>
        <v>63.86</v>
      </c>
      <c r="K19" s="50">
        <f t="array" ref="K19">IF(K$2=1,Assumptions!$X20/12,(SUMIF($D$2:$EE$2,K$2-1,$D19:$EE19)/12)*(1+XLOOKUP(K$2,Assumptions!$C$95:$M$95,Assumptions!$C$97:$M$97)))</f>
        <v>63.86</v>
      </c>
      <c r="L19" s="50">
        <f t="array" ref="L19">IF(L$2=1,Assumptions!$X20/12,(SUMIF($D$2:$EE$2,L$2-1,$D19:$EE19)/12)*(1+XLOOKUP(L$2,Assumptions!$C$95:$M$95,Assumptions!$C$97:$M$97)))</f>
        <v>63.86</v>
      </c>
      <c r="M19" s="50">
        <f t="array" ref="M19">IF(M$2=1,Assumptions!$X20/12,(SUMIF($D$2:$EE$2,M$2-1,$D19:$EE19)/12)*(1+XLOOKUP(M$2,Assumptions!$C$95:$M$95,Assumptions!$C$97:$M$97)))</f>
        <v>63.86</v>
      </c>
      <c r="N19" s="50">
        <f t="array" ref="N19">IF(N$2=1,Assumptions!$X20/12,(SUMIF($D$2:$EE$2,N$2-1,$D19:$EE19)/12)*(1+XLOOKUP(N$2,Assumptions!$C$95:$M$95,Assumptions!$C$97:$M$97)))</f>
        <v>63.86</v>
      </c>
      <c r="O19" s="50">
        <f t="array" ref="O19">IF(O$2=1,Assumptions!$X20/12,(SUMIF($D$2:$EE$2,O$2-1,$D19:$EE19)/12)*(1+XLOOKUP(O$2,Assumptions!$C$95:$M$95,Assumptions!$C$97:$M$97)))</f>
        <v>63.86</v>
      </c>
      <c r="P19" s="50">
        <f t="array" ref="P19">IF(P$2=1,Assumptions!$X20/12,(SUMIF($D$2:$EE$2,P$2-1,$D19:$EE19)/12)*(1+XLOOKUP(P$2,Assumptions!$C$95:$M$95,Assumptions!$C$97:$M$97)))</f>
        <v>65.7758</v>
      </c>
      <c r="Q19" s="50">
        <f t="array" ref="Q19">IF(Q$2=1,Assumptions!$X20/12,(SUMIF($D$2:$EE$2,Q$2-1,$D19:$EE19)/12)*(1+XLOOKUP(Q$2,Assumptions!$C$95:$M$95,Assumptions!$C$97:$M$97)))</f>
        <v>65.7758</v>
      </c>
      <c r="R19" s="50">
        <f t="array" ref="R19">IF(R$2=1,Assumptions!$X20/12,(SUMIF($D$2:$EE$2,R$2-1,$D19:$EE19)/12)*(1+XLOOKUP(R$2,Assumptions!$C$95:$M$95,Assumptions!$C$97:$M$97)))</f>
        <v>65.7758</v>
      </c>
      <c r="S19" s="50">
        <f t="array" ref="S19">IF(S$2=1,Assumptions!$X20/12,(SUMIF($D$2:$EE$2,S$2-1,$D19:$EE19)/12)*(1+XLOOKUP(S$2,Assumptions!$C$95:$M$95,Assumptions!$C$97:$M$97)))</f>
        <v>65.7758</v>
      </c>
      <c r="T19" s="50">
        <f t="array" ref="T19">IF(T$2=1,Assumptions!$X20/12,(SUMIF($D$2:$EE$2,T$2-1,$D19:$EE19)/12)*(1+XLOOKUP(T$2,Assumptions!$C$95:$M$95,Assumptions!$C$97:$M$97)))</f>
        <v>65.7758</v>
      </c>
      <c r="U19" s="50">
        <f t="array" ref="U19">IF(U$2=1,Assumptions!$X20/12,(SUMIF($D$2:$EE$2,U$2-1,$D19:$EE19)/12)*(1+XLOOKUP(U$2,Assumptions!$C$95:$M$95,Assumptions!$C$97:$M$97)))</f>
        <v>65.7758</v>
      </c>
      <c r="V19" s="50">
        <f t="array" ref="V19">IF(V$2=1,Assumptions!$X20/12,(SUMIF($D$2:$EE$2,V$2-1,$D19:$EE19)/12)*(1+XLOOKUP(V$2,Assumptions!$C$95:$M$95,Assumptions!$C$97:$M$97)))</f>
        <v>65.7758</v>
      </c>
      <c r="W19" s="50">
        <f t="array" ref="W19">IF(W$2=1,Assumptions!$X20/12,(SUMIF($D$2:$EE$2,W$2-1,$D19:$EE19)/12)*(1+XLOOKUP(W$2,Assumptions!$C$95:$M$95,Assumptions!$C$97:$M$97)))</f>
        <v>65.7758</v>
      </c>
      <c r="X19" s="50">
        <f t="array" ref="X19">IF(X$2=1,Assumptions!$X20/12,(SUMIF($D$2:$EE$2,X$2-1,$D19:$EE19)/12)*(1+XLOOKUP(X$2,Assumptions!$C$95:$M$95,Assumptions!$C$97:$M$97)))</f>
        <v>65.7758</v>
      </c>
      <c r="Y19" s="50">
        <f t="array" ref="Y19">IF(Y$2=1,Assumptions!$X20/12,(SUMIF($D$2:$EE$2,Y$2-1,$D19:$EE19)/12)*(1+XLOOKUP(Y$2,Assumptions!$C$95:$M$95,Assumptions!$C$97:$M$97)))</f>
        <v>65.7758</v>
      </c>
      <c r="Z19" s="50">
        <f t="array" ref="Z19">IF(Z$2=1,Assumptions!$X20/12,(SUMIF($D$2:$EE$2,Z$2-1,$D19:$EE19)/12)*(1+XLOOKUP(Z$2,Assumptions!$C$95:$M$95,Assumptions!$C$97:$M$97)))</f>
        <v>65.7758</v>
      </c>
      <c r="AA19" s="50">
        <f t="array" ref="AA19">IF(AA$2=1,Assumptions!$X20/12,(SUMIF($D$2:$EE$2,AA$2-1,$D19:$EE19)/12)*(1+XLOOKUP(AA$2,Assumptions!$C$95:$M$95,Assumptions!$C$97:$M$97)))</f>
        <v>65.7758</v>
      </c>
      <c r="AB19" s="50">
        <f t="array" ref="AB19">IF(AB$2=1,Assumptions!$X20/12,(SUMIF($D$2:$EE$2,AB$2-1,$D19:$EE19)/12)*(1+XLOOKUP(AB$2,Assumptions!$C$95:$M$95,Assumptions!$C$97:$M$97)))</f>
        <v>67.749074</v>
      </c>
      <c r="AC19" s="50">
        <f t="array" ref="AC19">IF(AC$2=1,Assumptions!$X20/12,(SUMIF($D$2:$EE$2,AC$2-1,$D19:$EE19)/12)*(1+XLOOKUP(AC$2,Assumptions!$C$95:$M$95,Assumptions!$C$97:$M$97)))</f>
        <v>67.749074</v>
      </c>
      <c r="AD19" s="50">
        <f t="array" ref="AD19">IF(AD$2=1,Assumptions!$X20/12,(SUMIF($D$2:$EE$2,AD$2-1,$D19:$EE19)/12)*(1+XLOOKUP(AD$2,Assumptions!$C$95:$M$95,Assumptions!$C$97:$M$97)))</f>
        <v>67.749074</v>
      </c>
      <c r="AE19" s="50">
        <f t="array" ref="AE19">IF(AE$2=1,Assumptions!$X20/12,(SUMIF($D$2:$EE$2,AE$2-1,$D19:$EE19)/12)*(1+XLOOKUP(AE$2,Assumptions!$C$95:$M$95,Assumptions!$C$97:$M$97)))</f>
        <v>67.749074</v>
      </c>
      <c r="AF19" s="50">
        <f t="array" ref="AF19">IF(AF$2=1,Assumptions!$X20/12,(SUMIF($D$2:$EE$2,AF$2-1,$D19:$EE19)/12)*(1+XLOOKUP(AF$2,Assumptions!$C$95:$M$95,Assumptions!$C$97:$M$97)))</f>
        <v>67.749074</v>
      </c>
      <c r="AG19" s="50">
        <f t="array" ref="AG19">IF(AG$2=1,Assumptions!$X20/12,(SUMIF($D$2:$EE$2,AG$2-1,$D19:$EE19)/12)*(1+XLOOKUP(AG$2,Assumptions!$C$95:$M$95,Assumptions!$C$97:$M$97)))</f>
        <v>67.749074</v>
      </c>
      <c r="AH19" s="50">
        <f t="array" ref="AH19">IF(AH$2=1,Assumptions!$X20/12,(SUMIF($D$2:$EE$2,AH$2-1,$D19:$EE19)/12)*(1+XLOOKUP(AH$2,Assumptions!$C$95:$M$95,Assumptions!$C$97:$M$97)))</f>
        <v>67.749074</v>
      </c>
      <c r="AI19" s="50">
        <f t="array" ref="AI19">IF(AI$2=1,Assumptions!$X20/12,(SUMIF($D$2:$EE$2,AI$2-1,$D19:$EE19)/12)*(1+XLOOKUP(AI$2,Assumptions!$C$95:$M$95,Assumptions!$C$97:$M$97)))</f>
        <v>67.749074</v>
      </c>
      <c r="AJ19" s="50">
        <f t="array" ref="AJ19">IF(AJ$2=1,Assumptions!$X20/12,(SUMIF($D$2:$EE$2,AJ$2-1,$D19:$EE19)/12)*(1+XLOOKUP(AJ$2,Assumptions!$C$95:$M$95,Assumptions!$C$97:$M$97)))</f>
        <v>67.749074</v>
      </c>
      <c r="AK19" s="50">
        <f t="array" ref="AK19">IF(AK$2=1,Assumptions!$X20/12,(SUMIF($D$2:$EE$2,AK$2-1,$D19:$EE19)/12)*(1+XLOOKUP(AK$2,Assumptions!$C$95:$M$95,Assumptions!$C$97:$M$97)))</f>
        <v>67.749074</v>
      </c>
      <c r="AL19" s="50">
        <f t="array" ref="AL19">IF(AL$2=1,Assumptions!$X20/12,(SUMIF($D$2:$EE$2,AL$2-1,$D19:$EE19)/12)*(1+XLOOKUP(AL$2,Assumptions!$C$95:$M$95,Assumptions!$C$97:$M$97)))</f>
        <v>67.749074</v>
      </c>
      <c r="AM19" s="50">
        <f t="array" ref="AM19">IF(AM$2=1,Assumptions!$X20/12,(SUMIF($D$2:$EE$2,AM$2-1,$D19:$EE19)/12)*(1+XLOOKUP(AM$2,Assumptions!$C$95:$M$95,Assumptions!$C$97:$M$97)))</f>
        <v>67.749074</v>
      </c>
      <c r="AN19" s="50">
        <f t="array" ref="AN19">IF(AN$2=1,Assumptions!$X20/12,(SUMIF($D$2:$EE$2,AN$2-1,$D19:$EE19)/12)*(1+XLOOKUP(AN$2,Assumptions!$C$95:$M$95,Assumptions!$C$97:$M$97)))</f>
        <v>69.78154622</v>
      </c>
      <c r="AO19" s="50">
        <f t="array" ref="AO19">IF(AO$2=1,Assumptions!$X20/12,(SUMIF($D$2:$EE$2,AO$2-1,$D19:$EE19)/12)*(1+XLOOKUP(AO$2,Assumptions!$C$95:$M$95,Assumptions!$C$97:$M$97)))</f>
        <v>69.78154622</v>
      </c>
      <c r="AP19" s="50">
        <f t="array" ref="AP19">IF(AP$2=1,Assumptions!$X20/12,(SUMIF($D$2:$EE$2,AP$2-1,$D19:$EE19)/12)*(1+XLOOKUP(AP$2,Assumptions!$C$95:$M$95,Assumptions!$C$97:$M$97)))</f>
        <v>69.78154622</v>
      </c>
      <c r="AQ19" s="50">
        <f t="array" ref="AQ19">IF(AQ$2=1,Assumptions!$X20/12,(SUMIF($D$2:$EE$2,AQ$2-1,$D19:$EE19)/12)*(1+XLOOKUP(AQ$2,Assumptions!$C$95:$M$95,Assumptions!$C$97:$M$97)))</f>
        <v>69.78154622</v>
      </c>
      <c r="AR19" s="50">
        <f t="array" ref="AR19">IF(AR$2=1,Assumptions!$X20/12,(SUMIF($D$2:$EE$2,AR$2-1,$D19:$EE19)/12)*(1+XLOOKUP(AR$2,Assumptions!$C$95:$M$95,Assumptions!$C$97:$M$97)))</f>
        <v>69.78154622</v>
      </c>
      <c r="AS19" s="50">
        <f t="array" ref="AS19">IF(AS$2=1,Assumptions!$X20/12,(SUMIF($D$2:$EE$2,AS$2-1,$D19:$EE19)/12)*(1+XLOOKUP(AS$2,Assumptions!$C$95:$M$95,Assumptions!$C$97:$M$97)))</f>
        <v>69.78154622</v>
      </c>
      <c r="AT19" s="50">
        <f t="array" ref="AT19">IF(AT$2=1,Assumptions!$X20/12,(SUMIF($D$2:$EE$2,AT$2-1,$D19:$EE19)/12)*(1+XLOOKUP(AT$2,Assumptions!$C$95:$M$95,Assumptions!$C$97:$M$97)))</f>
        <v>69.78154622</v>
      </c>
      <c r="AU19" s="50">
        <f t="array" ref="AU19">IF(AU$2=1,Assumptions!$X20/12,(SUMIF($D$2:$EE$2,AU$2-1,$D19:$EE19)/12)*(1+XLOOKUP(AU$2,Assumptions!$C$95:$M$95,Assumptions!$C$97:$M$97)))</f>
        <v>69.78154622</v>
      </c>
      <c r="AV19" s="50">
        <f t="array" ref="AV19">IF(AV$2=1,Assumptions!$X20/12,(SUMIF($D$2:$EE$2,AV$2-1,$D19:$EE19)/12)*(1+XLOOKUP(AV$2,Assumptions!$C$95:$M$95,Assumptions!$C$97:$M$97)))</f>
        <v>69.78154622</v>
      </c>
      <c r="AW19" s="50">
        <f t="array" ref="AW19">IF(AW$2=1,Assumptions!$X20/12,(SUMIF($D$2:$EE$2,AW$2-1,$D19:$EE19)/12)*(1+XLOOKUP(AW$2,Assumptions!$C$95:$M$95,Assumptions!$C$97:$M$97)))</f>
        <v>69.78154622</v>
      </c>
      <c r="AX19" s="50">
        <f t="array" ref="AX19">IF(AX$2=1,Assumptions!$X20/12,(SUMIF($D$2:$EE$2,AX$2-1,$D19:$EE19)/12)*(1+XLOOKUP(AX$2,Assumptions!$C$95:$M$95,Assumptions!$C$97:$M$97)))</f>
        <v>69.78154622</v>
      </c>
      <c r="AY19" s="50">
        <f t="array" ref="AY19">IF(AY$2=1,Assumptions!$X20/12,(SUMIF($D$2:$EE$2,AY$2-1,$D19:$EE19)/12)*(1+XLOOKUP(AY$2,Assumptions!$C$95:$M$95,Assumptions!$C$97:$M$97)))</f>
        <v>69.78154622</v>
      </c>
      <c r="AZ19" s="50">
        <f t="array" ref="AZ19">IF(AZ$2=1,Assumptions!$X20/12,(SUMIF($D$2:$EE$2,AZ$2-1,$D19:$EE19)/12)*(1+XLOOKUP(AZ$2,Assumptions!$C$95:$M$95,Assumptions!$C$97:$M$97)))</f>
        <v>71.87499261</v>
      </c>
      <c r="BA19" s="50">
        <f t="array" ref="BA19">IF(BA$2=1,Assumptions!$X20/12,(SUMIF($D$2:$EE$2,BA$2-1,$D19:$EE19)/12)*(1+XLOOKUP(BA$2,Assumptions!$C$95:$M$95,Assumptions!$C$97:$M$97)))</f>
        <v>71.87499261</v>
      </c>
      <c r="BB19" s="50">
        <f t="array" ref="BB19">IF(BB$2=1,Assumptions!$X20/12,(SUMIF($D$2:$EE$2,BB$2-1,$D19:$EE19)/12)*(1+XLOOKUP(BB$2,Assumptions!$C$95:$M$95,Assumptions!$C$97:$M$97)))</f>
        <v>71.87499261</v>
      </c>
      <c r="BC19" s="50">
        <f t="array" ref="BC19">IF(BC$2=1,Assumptions!$X20/12,(SUMIF($D$2:$EE$2,BC$2-1,$D19:$EE19)/12)*(1+XLOOKUP(BC$2,Assumptions!$C$95:$M$95,Assumptions!$C$97:$M$97)))</f>
        <v>71.87499261</v>
      </c>
      <c r="BD19" s="50">
        <f t="array" ref="BD19">IF(BD$2=1,Assumptions!$X20/12,(SUMIF($D$2:$EE$2,BD$2-1,$D19:$EE19)/12)*(1+XLOOKUP(BD$2,Assumptions!$C$95:$M$95,Assumptions!$C$97:$M$97)))</f>
        <v>71.87499261</v>
      </c>
      <c r="BE19" s="50">
        <f t="array" ref="BE19">IF(BE$2=1,Assumptions!$X20/12,(SUMIF($D$2:$EE$2,BE$2-1,$D19:$EE19)/12)*(1+XLOOKUP(BE$2,Assumptions!$C$95:$M$95,Assumptions!$C$97:$M$97)))</f>
        <v>71.87499261</v>
      </c>
      <c r="BF19" s="50">
        <f t="array" ref="BF19">IF(BF$2=1,Assumptions!$X20/12,(SUMIF($D$2:$EE$2,BF$2-1,$D19:$EE19)/12)*(1+XLOOKUP(BF$2,Assumptions!$C$95:$M$95,Assumptions!$C$97:$M$97)))</f>
        <v>71.87499261</v>
      </c>
      <c r="BG19" s="50">
        <f t="array" ref="BG19">IF(BG$2=1,Assumptions!$X20/12,(SUMIF($D$2:$EE$2,BG$2-1,$D19:$EE19)/12)*(1+XLOOKUP(BG$2,Assumptions!$C$95:$M$95,Assumptions!$C$97:$M$97)))</f>
        <v>71.87499261</v>
      </c>
      <c r="BH19" s="50">
        <f t="array" ref="BH19">IF(BH$2=1,Assumptions!$X20/12,(SUMIF($D$2:$EE$2,BH$2-1,$D19:$EE19)/12)*(1+XLOOKUP(BH$2,Assumptions!$C$95:$M$95,Assumptions!$C$97:$M$97)))</f>
        <v>71.87499261</v>
      </c>
      <c r="BI19" s="50">
        <f t="array" ref="BI19">IF(BI$2=1,Assumptions!$X20/12,(SUMIF($D$2:$EE$2,BI$2-1,$D19:$EE19)/12)*(1+XLOOKUP(BI$2,Assumptions!$C$95:$M$95,Assumptions!$C$97:$M$97)))</f>
        <v>71.87499261</v>
      </c>
      <c r="BJ19" s="50">
        <f t="array" ref="BJ19">IF(BJ$2=1,Assumptions!$X20/12,(SUMIF($D$2:$EE$2,BJ$2-1,$D19:$EE19)/12)*(1+XLOOKUP(BJ$2,Assumptions!$C$95:$M$95,Assumptions!$C$97:$M$97)))</f>
        <v>71.87499261</v>
      </c>
      <c r="BK19" s="50">
        <f t="array" ref="BK19">IF(BK$2=1,Assumptions!$X20/12,(SUMIF($D$2:$EE$2,BK$2-1,$D19:$EE19)/12)*(1+XLOOKUP(BK$2,Assumptions!$C$95:$M$95,Assumptions!$C$97:$M$97)))</f>
        <v>71.87499261</v>
      </c>
      <c r="BL19" s="50">
        <f t="array" ref="BL19">IF(BL$2=1,Assumptions!$X20/12,(SUMIF($D$2:$EE$2,BL$2-1,$D19:$EE19)/12)*(1+XLOOKUP(BL$2,Assumptions!$C$95:$M$95,Assumptions!$C$97:$M$97)))</f>
        <v>74.03124238</v>
      </c>
      <c r="BM19" s="50">
        <f t="array" ref="BM19">IF(BM$2=1,Assumptions!$X20/12,(SUMIF($D$2:$EE$2,BM$2-1,$D19:$EE19)/12)*(1+XLOOKUP(BM$2,Assumptions!$C$95:$M$95,Assumptions!$C$97:$M$97)))</f>
        <v>74.03124238</v>
      </c>
      <c r="BN19" s="50">
        <f t="array" ref="BN19">IF(BN$2=1,Assumptions!$X20/12,(SUMIF($D$2:$EE$2,BN$2-1,$D19:$EE19)/12)*(1+XLOOKUP(BN$2,Assumptions!$C$95:$M$95,Assumptions!$C$97:$M$97)))</f>
        <v>74.03124238</v>
      </c>
      <c r="BO19" s="50">
        <f t="array" ref="BO19">IF(BO$2=1,Assumptions!$X20/12,(SUMIF($D$2:$EE$2,BO$2-1,$D19:$EE19)/12)*(1+XLOOKUP(BO$2,Assumptions!$C$95:$M$95,Assumptions!$C$97:$M$97)))</f>
        <v>74.03124238</v>
      </c>
      <c r="BP19" s="50">
        <f t="array" ref="BP19">IF(BP$2=1,Assumptions!$X20/12,(SUMIF($D$2:$EE$2,BP$2-1,$D19:$EE19)/12)*(1+XLOOKUP(BP$2,Assumptions!$C$95:$M$95,Assumptions!$C$97:$M$97)))</f>
        <v>74.03124238</v>
      </c>
      <c r="BQ19" s="50">
        <f t="array" ref="BQ19">IF(BQ$2=1,Assumptions!$X20/12,(SUMIF($D$2:$EE$2,BQ$2-1,$D19:$EE19)/12)*(1+XLOOKUP(BQ$2,Assumptions!$C$95:$M$95,Assumptions!$C$97:$M$97)))</f>
        <v>74.03124238</v>
      </c>
      <c r="BR19" s="50">
        <f t="array" ref="BR19">IF(BR$2=1,Assumptions!$X20/12,(SUMIF($D$2:$EE$2,BR$2-1,$D19:$EE19)/12)*(1+XLOOKUP(BR$2,Assumptions!$C$95:$M$95,Assumptions!$C$97:$M$97)))</f>
        <v>74.03124238</v>
      </c>
      <c r="BS19" s="50">
        <f t="array" ref="BS19">IF(BS$2=1,Assumptions!$X20/12,(SUMIF($D$2:$EE$2,BS$2-1,$D19:$EE19)/12)*(1+XLOOKUP(BS$2,Assumptions!$C$95:$M$95,Assumptions!$C$97:$M$97)))</f>
        <v>74.03124238</v>
      </c>
      <c r="BT19" s="50">
        <f t="array" ref="BT19">IF(BT$2=1,Assumptions!$X20/12,(SUMIF($D$2:$EE$2,BT$2-1,$D19:$EE19)/12)*(1+XLOOKUP(BT$2,Assumptions!$C$95:$M$95,Assumptions!$C$97:$M$97)))</f>
        <v>74.03124238</v>
      </c>
      <c r="BU19" s="50">
        <f t="array" ref="BU19">IF(BU$2=1,Assumptions!$X20/12,(SUMIF($D$2:$EE$2,BU$2-1,$D19:$EE19)/12)*(1+XLOOKUP(BU$2,Assumptions!$C$95:$M$95,Assumptions!$C$97:$M$97)))</f>
        <v>74.03124238</v>
      </c>
      <c r="BV19" s="50">
        <f t="array" ref="BV19">IF(BV$2=1,Assumptions!$X20/12,(SUMIF($D$2:$EE$2,BV$2-1,$D19:$EE19)/12)*(1+XLOOKUP(BV$2,Assumptions!$C$95:$M$95,Assumptions!$C$97:$M$97)))</f>
        <v>74.03124238</v>
      </c>
      <c r="BW19" s="50">
        <f t="array" ref="BW19">IF(BW$2=1,Assumptions!$X20/12,(SUMIF($D$2:$EE$2,BW$2-1,$D19:$EE19)/12)*(1+XLOOKUP(BW$2,Assumptions!$C$95:$M$95,Assumptions!$C$97:$M$97)))</f>
        <v>74.03124238</v>
      </c>
      <c r="BX19" s="50">
        <f t="array" ref="BX19">IF(BX$2=1,Assumptions!$X20/12,(SUMIF($D$2:$EE$2,BX$2-1,$D19:$EE19)/12)*(1+XLOOKUP(BX$2,Assumptions!$C$95:$M$95,Assumptions!$C$97:$M$97)))</f>
        <v>76.25217966</v>
      </c>
      <c r="BY19" s="50">
        <f t="array" ref="BY19">IF(BY$2=1,Assumptions!$X20/12,(SUMIF($D$2:$EE$2,BY$2-1,$D19:$EE19)/12)*(1+XLOOKUP(BY$2,Assumptions!$C$95:$M$95,Assumptions!$C$97:$M$97)))</f>
        <v>76.25217966</v>
      </c>
      <c r="BZ19" s="50">
        <f t="array" ref="BZ19">IF(BZ$2=1,Assumptions!$X20/12,(SUMIF($D$2:$EE$2,BZ$2-1,$D19:$EE19)/12)*(1+XLOOKUP(BZ$2,Assumptions!$C$95:$M$95,Assumptions!$C$97:$M$97)))</f>
        <v>76.25217966</v>
      </c>
      <c r="CA19" s="50">
        <f t="array" ref="CA19">IF(CA$2=1,Assumptions!$X20/12,(SUMIF($D$2:$EE$2,CA$2-1,$D19:$EE19)/12)*(1+XLOOKUP(CA$2,Assumptions!$C$95:$M$95,Assumptions!$C$97:$M$97)))</f>
        <v>76.25217966</v>
      </c>
      <c r="CB19" s="50">
        <f t="array" ref="CB19">IF(CB$2=1,Assumptions!$X20/12,(SUMIF($D$2:$EE$2,CB$2-1,$D19:$EE19)/12)*(1+XLOOKUP(CB$2,Assumptions!$C$95:$M$95,Assumptions!$C$97:$M$97)))</f>
        <v>76.25217966</v>
      </c>
      <c r="CC19" s="50">
        <f t="array" ref="CC19">IF(CC$2=1,Assumptions!$X20/12,(SUMIF($D$2:$EE$2,CC$2-1,$D19:$EE19)/12)*(1+XLOOKUP(CC$2,Assumptions!$C$95:$M$95,Assumptions!$C$97:$M$97)))</f>
        <v>76.25217966</v>
      </c>
      <c r="CD19" s="50">
        <f t="array" ref="CD19">IF(CD$2=1,Assumptions!$X20/12,(SUMIF($D$2:$EE$2,CD$2-1,$D19:$EE19)/12)*(1+XLOOKUP(CD$2,Assumptions!$C$95:$M$95,Assumptions!$C$97:$M$97)))</f>
        <v>76.25217966</v>
      </c>
      <c r="CE19" s="50">
        <f t="array" ref="CE19">IF(CE$2=1,Assumptions!$X20/12,(SUMIF($D$2:$EE$2,CE$2-1,$D19:$EE19)/12)*(1+XLOOKUP(CE$2,Assumptions!$C$95:$M$95,Assumptions!$C$97:$M$97)))</f>
        <v>76.25217966</v>
      </c>
      <c r="CF19" s="50">
        <f t="array" ref="CF19">IF(CF$2=1,Assumptions!$X20/12,(SUMIF($D$2:$EE$2,CF$2-1,$D19:$EE19)/12)*(1+XLOOKUP(CF$2,Assumptions!$C$95:$M$95,Assumptions!$C$97:$M$97)))</f>
        <v>76.25217966</v>
      </c>
      <c r="CG19" s="50">
        <f t="array" ref="CG19">IF(CG$2=1,Assumptions!$X20/12,(SUMIF($D$2:$EE$2,CG$2-1,$D19:$EE19)/12)*(1+XLOOKUP(CG$2,Assumptions!$C$95:$M$95,Assumptions!$C$97:$M$97)))</f>
        <v>76.25217966</v>
      </c>
      <c r="CH19" s="50">
        <f t="array" ref="CH19">IF(CH$2=1,Assumptions!$X20/12,(SUMIF($D$2:$EE$2,CH$2-1,$D19:$EE19)/12)*(1+XLOOKUP(CH$2,Assumptions!$C$95:$M$95,Assumptions!$C$97:$M$97)))</f>
        <v>76.25217966</v>
      </c>
      <c r="CI19" s="50">
        <f t="array" ref="CI19">IF(CI$2=1,Assumptions!$X20/12,(SUMIF($D$2:$EE$2,CI$2-1,$D19:$EE19)/12)*(1+XLOOKUP(CI$2,Assumptions!$C$95:$M$95,Assumptions!$C$97:$M$97)))</f>
        <v>76.25217966</v>
      </c>
      <c r="CJ19" s="50">
        <f t="array" ref="CJ19">IF(CJ$2=1,Assumptions!$X20/12,(SUMIF($D$2:$EE$2,CJ$2-1,$D19:$EE19)/12)*(1+XLOOKUP(CJ$2,Assumptions!$C$95:$M$95,Assumptions!$C$97:$M$97)))</f>
        <v>78.53974505</v>
      </c>
      <c r="CK19" s="50">
        <f t="array" ref="CK19">IF(CK$2=1,Assumptions!$X20/12,(SUMIF($D$2:$EE$2,CK$2-1,$D19:$EE19)/12)*(1+XLOOKUP(CK$2,Assumptions!$C$95:$M$95,Assumptions!$C$97:$M$97)))</f>
        <v>78.53974505</v>
      </c>
      <c r="CL19" s="50">
        <f t="array" ref="CL19">IF(CL$2=1,Assumptions!$X20/12,(SUMIF($D$2:$EE$2,CL$2-1,$D19:$EE19)/12)*(1+XLOOKUP(CL$2,Assumptions!$C$95:$M$95,Assumptions!$C$97:$M$97)))</f>
        <v>78.53974505</v>
      </c>
      <c r="CM19" s="50">
        <f t="array" ref="CM19">IF(CM$2=1,Assumptions!$X20/12,(SUMIF($D$2:$EE$2,CM$2-1,$D19:$EE19)/12)*(1+XLOOKUP(CM$2,Assumptions!$C$95:$M$95,Assumptions!$C$97:$M$97)))</f>
        <v>78.53974505</v>
      </c>
      <c r="CN19" s="50">
        <f t="array" ref="CN19">IF(CN$2=1,Assumptions!$X20/12,(SUMIF($D$2:$EE$2,CN$2-1,$D19:$EE19)/12)*(1+XLOOKUP(CN$2,Assumptions!$C$95:$M$95,Assumptions!$C$97:$M$97)))</f>
        <v>78.53974505</v>
      </c>
      <c r="CO19" s="50">
        <f t="array" ref="CO19">IF(CO$2=1,Assumptions!$X20/12,(SUMIF($D$2:$EE$2,CO$2-1,$D19:$EE19)/12)*(1+XLOOKUP(CO$2,Assumptions!$C$95:$M$95,Assumptions!$C$97:$M$97)))</f>
        <v>78.53974505</v>
      </c>
      <c r="CP19" s="50">
        <f t="array" ref="CP19">IF(CP$2=1,Assumptions!$X20/12,(SUMIF($D$2:$EE$2,CP$2-1,$D19:$EE19)/12)*(1+XLOOKUP(CP$2,Assumptions!$C$95:$M$95,Assumptions!$C$97:$M$97)))</f>
        <v>78.53974505</v>
      </c>
      <c r="CQ19" s="50">
        <f t="array" ref="CQ19">IF(CQ$2=1,Assumptions!$X20/12,(SUMIF($D$2:$EE$2,CQ$2-1,$D19:$EE19)/12)*(1+XLOOKUP(CQ$2,Assumptions!$C$95:$M$95,Assumptions!$C$97:$M$97)))</f>
        <v>78.53974505</v>
      </c>
      <c r="CR19" s="50">
        <f t="array" ref="CR19">IF(CR$2=1,Assumptions!$X20/12,(SUMIF($D$2:$EE$2,CR$2-1,$D19:$EE19)/12)*(1+XLOOKUP(CR$2,Assumptions!$C$95:$M$95,Assumptions!$C$97:$M$97)))</f>
        <v>78.53974505</v>
      </c>
      <c r="CS19" s="50">
        <f t="array" ref="CS19">IF(CS$2=1,Assumptions!$X20/12,(SUMIF($D$2:$EE$2,CS$2-1,$D19:$EE19)/12)*(1+XLOOKUP(CS$2,Assumptions!$C$95:$M$95,Assumptions!$C$97:$M$97)))</f>
        <v>78.53974505</v>
      </c>
      <c r="CT19" s="50">
        <f t="array" ref="CT19">IF(CT$2=1,Assumptions!$X20/12,(SUMIF($D$2:$EE$2,CT$2-1,$D19:$EE19)/12)*(1+XLOOKUP(CT$2,Assumptions!$C$95:$M$95,Assumptions!$C$97:$M$97)))</f>
        <v>78.53974505</v>
      </c>
      <c r="CU19" s="50">
        <f t="array" ref="CU19">IF(CU$2=1,Assumptions!$X20/12,(SUMIF($D$2:$EE$2,CU$2-1,$D19:$EE19)/12)*(1+XLOOKUP(CU$2,Assumptions!$C$95:$M$95,Assumptions!$C$97:$M$97)))</f>
        <v>78.53974505</v>
      </c>
      <c r="CV19" s="50">
        <f t="array" ref="CV19">IF(CV$2=1,Assumptions!$X20/12,(SUMIF($D$2:$EE$2,CV$2-1,$D19:$EE19)/12)*(1+XLOOKUP(CV$2,Assumptions!$C$95:$M$95,Assumptions!$C$97:$M$97)))</f>
        <v>80.8959374</v>
      </c>
      <c r="CW19" s="50">
        <f t="array" ref="CW19">IF(CW$2=1,Assumptions!$X20/12,(SUMIF($D$2:$EE$2,CW$2-1,$D19:$EE19)/12)*(1+XLOOKUP(CW$2,Assumptions!$C$95:$M$95,Assumptions!$C$97:$M$97)))</f>
        <v>80.8959374</v>
      </c>
      <c r="CX19" s="50">
        <f t="array" ref="CX19">IF(CX$2=1,Assumptions!$X20/12,(SUMIF($D$2:$EE$2,CX$2-1,$D19:$EE19)/12)*(1+XLOOKUP(CX$2,Assumptions!$C$95:$M$95,Assumptions!$C$97:$M$97)))</f>
        <v>80.8959374</v>
      </c>
      <c r="CY19" s="50">
        <f t="array" ref="CY19">IF(CY$2=1,Assumptions!$X20/12,(SUMIF($D$2:$EE$2,CY$2-1,$D19:$EE19)/12)*(1+XLOOKUP(CY$2,Assumptions!$C$95:$M$95,Assumptions!$C$97:$M$97)))</f>
        <v>80.8959374</v>
      </c>
      <c r="CZ19" s="50">
        <f t="array" ref="CZ19">IF(CZ$2=1,Assumptions!$X20/12,(SUMIF($D$2:$EE$2,CZ$2-1,$D19:$EE19)/12)*(1+XLOOKUP(CZ$2,Assumptions!$C$95:$M$95,Assumptions!$C$97:$M$97)))</f>
        <v>80.8959374</v>
      </c>
      <c r="DA19" s="50">
        <f t="array" ref="DA19">IF(DA$2=1,Assumptions!$X20/12,(SUMIF($D$2:$EE$2,DA$2-1,$D19:$EE19)/12)*(1+XLOOKUP(DA$2,Assumptions!$C$95:$M$95,Assumptions!$C$97:$M$97)))</f>
        <v>80.8959374</v>
      </c>
      <c r="DB19" s="50">
        <f t="array" ref="DB19">IF(DB$2=1,Assumptions!$X20/12,(SUMIF($D$2:$EE$2,DB$2-1,$D19:$EE19)/12)*(1+XLOOKUP(DB$2,Assumptions!$C$95:$M$95,Assumptions!$C$97:$M$97)))</f>
        <v>80.8959374</v>
      </c>
      <c r="DC19" s="50">
        <f t="array" ref="DC19">IF(DC$2=1,Assumptions!$X20/12,(SUMIF($D$2:$EE$2,DC$2-1,$D19:$EE19)/12)*(1+XLOOKUP(DC$2,Assumptions!$C$95:$M$95,Assumptions!$C$97:$M$97)))</f>
        <v>80.8959374</v>
      </c>
      <c r="DD19" s="50">
        <f t="array" ref="DD19">IF(DD$2=1,Assumptions!$X20/12,(SUMIF($D$2:$EE$2,DD$2-1,$D19:$EE19)/12)*(1+XLOOKUP(DD$2,Assumptions!$C$95:$M$95,Assumptions!$C$97:$M$97)))</f>
        <v>80.8959374</v>
      </c>
      <c r="DE19" s="50">
        <f t="array" ref="DE19">IF(DE$2=1,Assumptions!$X20/12,(SUMIF($D$2:$EE$2,DE$2-1,$D19:$EE19)/12)*(1+XLOOKUP(DE$2,Assumptions!$C$95:$M$95,Assumptions!$C$97:$M$97)))</f>
        <v>80.8959374</v>
      </c>
      <c r="DF19" s="50">
        <f t="array" ref="DF19">IF(DF$2=1,Assumptions!$X20/12,(SUMIF($D$2:$EE$2,DF$2-1,$D19:$EE19)/12)*(1+XLOOKUP(DF$2,Assumptions!$C$95:$M$95,Assumptions!$C$97:$M$97)))</f>
        <v>80.8959374</v>
      </c>
      <c r="DG19" s="50">
        <f t="array" ref="DG19">IF(DG$2=1,Assumptions!$X20/12,(SUMIF($D$2:$EE$2,DG$2-1,$D19:$EE19)/12)*(1+XLOOKUP(DG$2,Assumptions!$C$95:$M$95,Assumptions!$C$97:$M$97)))</f>
        <v>80.8959374</v>
      </c>
      <c r="DH19" s="50">
        <f t="array" ref="DH19">IF(DH$2=1,Assumptions!$X20/12,(SUMIF($D$2:$EE$2,DH$2-1,$D19:$EE19)/12)*(1+XLOOKUP(DH$2,Assumptions!$C$95:$M$95,Assumptions!$C$97:$M$97)))</f>
        <v>83.32281552</v>
      </c>
      <c r="DI19" s="50">
        <f t="array" ref="DI19">IF(DI$2=1,Assumptions!$X20/12,(SUMIF($D$2:$EE$2,DI$2-1,$D19:$EE19)/12)*(1+XLOOKUP(DI$2,Assumptions!$C$95:$M$95,Assumptions!$C$97:$M$97)))</f>
        <v>83.32281552</v>
      </c>
      <c r="DJ19" s="50">
        <f t="array" ref="DJ19">IF(DJ$2=1,Assumptions!$X20/12,(SUMIF($D$2:$EE$2,DJ$2-1,$D19:$EE19)/12)*(1+XLOOKUP(DJ$2,Assumptions!$C$95:$M$95,Assumptions!$C$97:$M$97)))</f>
        <v>83.32281552</v>
      </c>
      <c r="DK19" s="50">
        <f t="array" ref="DK19">IF(DK$2=1,Assumptions!$X20/12,(SUMIF($D$2:$EE$2,DK$2-1,$D19:$EE19)/12)*(1+XLOOKUP(DK$2,Assumptions!$C$95:$M$95,Assumptions!$C$97:$M$97)))</f>
        <v>83.32281552</v>
      </c>
      <c r="DL19" s="50">
        <f t="array" ref="DL19">IF(DL$2=1,Assumptions!$X20/12,(SUMIF($D$2:$EE$2,DL$2-1,$D19:$EE19)/12)*(1+XLOOKUP(DL$2,Assumptions!$C$95:$M$95,Assumptions!$C$97:$M$97)))</f>
        <v>83.32281552</v>
      </c>
      <c r="DM19" s="50">
        <f t="array" ref="DM19">IF(DM$2=1,Assumptions!$X20/12,(SUMIF($D$2:$EE$2,DM$2-1,$D19:$EE19)/12)*(1+XLOOKUP(DM$2,Assumptions!$C$95:$M$95,Assumptions!$C$97:$M$97)))</f>
        <v>83.32281552</v>
      </c>
      <c r="DN19" s="50">
        <f t="array" ref="DN19">IF(DN$2=1,Assumptions!$X20/12,(SUMIF($D$2:$EE$2,DN$2-1,$D19:$EE19)/12)*(1+XLOOKUP(DN$2,Assumptions!$C$95:$M$95,Assumptions!$C$97:$M$97)))</f>
        <v>83.32281552</v>
      </c>
      <c r="DO19" s="50">
        <f t="array" ref="DO19">IF(DO$2=1,Assumptions!$X20/12,(SUMIF($D$2:$EE$2,DO$2-1,$D19:$EE19)/12)*(1+XLOOKUP(DO$2,Assumptions!$C$95:$M$95,Assumptions!$C$97:$M$97)))</f>
        <v>83.32281552</v>
      </c>
      <c r="DP19" s="50">
        <f t="array" ref="DP19">IF(DP$2=1,Assumptions!$X20/12,(SUMIF($D$2:$EE$2,DP$2-1,$D19:$EE19)/12)*(1+XLOOKUP(DP$2,Assumptions!$C$95:$M$95,Assumptions!$C$97:$M$97)))</f>
        <v>83.32281552</v>
      </c>
      <c r="DQ19" s="50">
        <f t="array" ref="DQ19">IF(DQ$2=1,Assumptions!$X20/12,(SUMIF($D$2:$EE$2,DQ$2-1,$D19:$EE19)/12)*(1+XLOOKUP(DQ$2,Assumptions!$C$95:$M$95,Assumptions!$C$97:$M$97)))</f>
        <v>83.32281552</v>
      </c>
      <c r="DR19" s="50">
        <f t="array" ref="DR19">IF(DR$2=1,Assumptions!$X20/12,(SUMIF($D$2:$EE$2,DR$2-1,$D19:$EE19)/12)*(1+XLOOKUP(DR$2,Assumptions!$C$95:$M$95,Assumptions!$C$97:$M$97)))</f>
        <v>83.32281552</v>
      </c>
      <c r="DS19" s="50">
        <f t="array" ref="DS19">IF(DS$2=1,Assumptions!$X20/12,(SUMIF($D$2:$EE$2,DS$2-1,$D19:$EE19)/12)*(1+XLOOKUP(DS$2,Assumptions!$C$95:$M$95,Assumptions!$C$97:$M$97)))</f>
        <v>83.32281552</v>
      </c>
      <c r="DT19" s="50">
        <f t="array" ref="DT19">IF(DT$2=1,Assumptions!$X20/12,(SUMIF($D$2:$EE$2,DT$2-1,$D19:$EE19)/12)*(1+XLOOKUP(DT$2,Assumptions!$C$95:$M$95,Assumptions!$C$97:$M$97)))</f>
        <v>85.82249998</v>
      </c>
      <c r="DU19" s="50">
        <f t="array" ref="DU19">IF(DU$2=1,Assumptions!$X20/12,(SUMIF($D$2:$EE$2,DU$2-1,$D19:$EE19)/12)*(1+XLOOKUP(DU$2,Assumptions!$C$95:$M$95,Assumptions!$C$97:$M$97)))</f>
        <v>85.82249998</v>
      </c>
      <c r="DV19" s="50">
        <f t="array" ref="DV19">IF(DV$2=1,Assumptions!$X20/12,(SUMIF($D$2:$EE$2,DV$2-1,$D19:$EE19)/12)*(1+XLOOKUP(DV$2,Assumptions!$C$95:$M$95,Assumptions!$C$97:$M$97)))</f>
        <v>85.82249998</v>
      </c>
      <c r="DW19" s="50">
        <f t="array" ref="DW19">IF(DW$2=1,Assumptions!$X20/12,(SUMIF($D$2:$EE$2,DW$2-1,$D19:$EE19)/12)*(1+XLOOKUP(DW$2,Assumptions!$C$95:$M$95,Assumptions!$C$97:$M$97)))</f>
        <v>85.82249998</v>
      </c>
      <c r="DX19" s="50">
        <f t="array" ref="DX19">IF(DX$2=1,Assumptions!$X20/12,(SUMIF($D$2:$EE$2,DX$2-1,$D19:$EE19)/12)*(1+XLOOKUP(DX$2,Assumptions!$C$95:$M$95,Assumptions!$C$97:$M$97)))</f>
        <v>85.82249998</v>
      </c>
      <c r="DY19" s="50">
        <f t="array" ref="DY19">IF(DY$2=1,Assumptions!$X20/12,(SUMIF($D$2:$EE$2,DY$2-1,$D19:$EE19)/12)*(1+XLOOKUP(DY$2,Assumptions!$C$95:$M$95,Assumptions!$C$97:$M$97)))</f>
        <v>85.82249998</v>
      </c>
      <c r="DZ19" s="50">
        <f t="array" ref="DZ19">IF(DZ$2=1,Assumptions!$X20/12,(SUMIF($D$2:$EE$2,DZ$2-1,$D19:$EE19)/12)*(1+XLOOKUP(DZ$2,Assumptions!$C$95:$M$95,Assumptions!$C$97:$M$97)))</f>
        <v>85.82249998</v>
      </c>
      <c r="EA19" s="50">
        <f t="array" ref="EA19">IF(EA$2=1,Assumptions!$X20/12,(SUMIF($D$2:$EE$2,EA$2-1,$D19:$EE19)/12)*(1+XLOOKUP(EA$2,Assumptions!$C$95:$M$95,Assumptions!$C$97:$M$97)))</f>
        <v>85.82249998</v>
      </c>
      <c r="EB19" s="50">
        <f t="array" ref="EB19">IF(EB$2=1,Assumptions!$X20/12,(SUMIF($D$2:$EE$2,EB$2-1,$D19:$EE19)/12)*(1+XLOOKUP(EB$2,Assumptions!$C$95:$M$95,Assumptions!$C$97:$M$97)))</f>
        <v>85.82249998</v>
      </c>
      <c r="EC19" s="50">
        <f t="array" ref="EC19">IF(EC$2=1,Assumptions!$X20/12,(SUMIF($D$2:$EE$2,EC$2-1,$D19:$EE19)/12)*(1+XLOOKUP(EC$2,Assumptions!$C$95:$M$95,Assumptions!$C$97:$M$97)))</f>
        <v>85.82249998</v>
      </c>
      <c r="ED19" s="50">
        <f t="array" ref="ED19">IF(ED$2=1,Assumptions!$X20/12,(SUMIF($D$2:$EE$2,ED$2-1,$D19:$EE19)/12)*(1+XLOOKUP(ED$2,Assumptions!$C$95:$M$95,Assumptions!$C$97:$M$97)))</f>
        <v>85.82249998</v>
      </c>
      <c r="EE19" s="50">
        <f t="array" ref="EE19">IF(EE$2=1,Assumptions!$X20/12,(SUMIF($D$2:$EE$2,EE$2-1,$D19:$EE19)/12)*(1+XLOOKUP(EE$2,Assumptions!$C$95:$M$95,Assumptions!$C$97:$M$97)))</f>
        <v>85.82249998</v>
      </c>
    </row>
    <row r="20" ht="15.75" customHeight="1">
      <c r="A20" s="1"/>
      <c r="B20" s="1"/>
      <c r="C20" s="1" t="str">
        <f>Assumptions!J21</f>
        <v>Utility Reimburshment (Electricity, Water, Gas, Cable &amp; Internet)</v>
      </c>
      <c r="D20" s="50">
        <f>-D$27*(1+Assumptions!$U$22)*IF(D2&lt;Assumptions!$V$22,0,1)</f>
        <v>7694.631652</v>
      </c>
      <c r="E20" s="50">
        <f>-E$27*(1+Assumptions!$U$22)*IF(E2&lt;Assumptions!$V$22,0,1)</f>
        <v>7694.631652</v>
      </c>
      <c r="F20" s="50">
        <f>-F$27*(1+Assumptions!$U$22)*IF(F2&lt;Assumptions!$V$22,0,1)</f>
        <v>7694.631652</v>
      </c>
      <c r="G20" s="50">
        <f>-G$27*(1+Assumptions!$U$22)*IF(G2&lt;Assumptions!$V$22,0,1)</f>
        <v>7694.631652</v>
      </c>
      <c r="H20" s="50">
        <f>-H$27*(1+Assumptions!$U$22)*IF(H2&lt;Assumptions!$V$22,0,1)</f>
        <v>7694.631652</v>
      </c>
      <c r="I20" s="50">
        <f>-I$27*(1+Assumptions!$U$22)*IF(I2&lt;Assumptions!$V$22,0,1)</f>
        <v>7694.631652</v>
      </c>
      <c r="J20" s="50">
        <f>-J$27*(1+Assumptions!$U$22)*IF(J2&lt;Assumptions!$V$22,0,1)</f>
        <v>7694.631652</v>
      </c>
      <c r="K20" s="50">
        <f>-K$27*(1+Assumptions!$U$22)*IF(K2&lt;Assumptions!$V$22,0,1)</f>
        <v>7694.631652</v>
      </c>
      <c r="L20" s="50">
        <f>-L$27*(1+Assumptions!$U$22)*IF(L2&lt;Assumptions!$V$22,0,1)</f>
        <v>7694.631652</v>
      </c>
      <c r="M20" s="50">
        <f>-M$27*(1+Assumptions!$U$22)*IF(M2&lt;Assumptions!$V$22,0,1)</f>
        <v>7694.631652</v>
      </c>
      <c r="N20" s="50">
        <f>-N$27*(1+Assumptions!$U$22)*IF(N2&lt;Assumptions!$V$22,0,1)</f>
        <v>7694.631652</v>
      </c>
      <c r="O20" s="50">
        <f>-O$27*(1+Assumptions!$U$22)*IF(O2&lt;Assumptions!$V$22,0,1)</f>
        <v>7694.631652</v>
      </c>
      <c r="P20" s="50">
        <f>-P$27*(1+Assumptions!$U$22)*IF(P2&lt;Assumptions!$V$22,0,1)</f>
        <v>7925.470601</v>
      </c>
      <c r="Q20" s="50">
        <f>-Q$27*(1+Assumptions!$U$22)*IF(Q2&lt;Assumptions!$V$22,0,1)</f>
        <v>7925.470601</v>
      </c>
      <c r="R20" s="50">
        <f>-R$27*(1+Assumptions!$U$22)*IF(R2&lt;Assumptions!$V$22,0,1)</f>
        <v>7925.470601</v>
      </c>
      <c r="S20" s="50">
        <f>-S$27*(1+Assumptions!$U$22)*IF(S2&lt;Assumptions!$V$22,0,1)</f>
        <v>7925.470601</v>
      </c>
      <c r="T20" s="50">
        <f>-T$27*(1+Assumptions!$U$22)*IF(T2&lt;Assumptions!$V$22,0,1)</f>
        <v>7925.470601</v>
      </c>
      <c r="U20" s="50">
        <f>-U$27*(1+Assumptions!$U$22)*IF(U2&lt;Assumptions!$V$22,0,1)</f>
        <v>7925.470601</v>
      </c>
      <c r="V20" s="50">
        <f>-V$27*(1+Assumptions!$U$22)*IF(V2&lt;Assumptions!$V$22,0,1)</f>
        <v>7925.470601</v>
      </c>
      <c r="W20" s="50">
        <f>-W$27*(1+Assumptions!$U$22)*IF(W2&lt;Assumptions!$V$22,0,1)</f>
        <v>7925.470601</v>
      </c>
      <c r="X20" s="50">
        <f>-X$27*(1+Assumptions!$U$22)*IF(X2&lt;Assumptions!$V$22,0,1)</f>
        <v>7925.470601</v>
      </c>
      <c r="Y20" s="50">
        <f>-Y$27*(1+Assumptions!$U$22)*IF(Y2&lt;Assumptions!$V$22,0,1)</f>
        <v>7925.470601</v>
      </c>
      <c r="Z20" s="50">
        <f>-Z$27*(1+Assumptions!$U$22)*IF(Z2&lt;Assumptions!$V$22,0,1)</f>
        <v>7925.470601</v>
      </c>
      <c r="AA20" s="50">
        <f>-AA$27*(1+Assumptions!$U$22)*IF(AA2&lt;Assumptions!$V$22,0,1)</f>
        <v>7925.470601</v>
      </c>
      <c r="AB20" s="50">
        <f>-AB$27*(1+Assumptions!$U$22)*IF(AB2&lt;Assumptions!$V$22,0,1)</f>
        <v>8163.234719</v>
      </c>
      <c r="AC20" s="50">
        <f>-AC$27*(1+Assumptions!$U$22)*IF(AC2&lt;Assumptions!$V$22,0,1)</f>
        <v>8163.234719</v>
      </c>
      <c r="AD20" s="50">
        <f>-AD$27*(1+Assumptions!$U$22)*IF(AD2&lt;Assumptions!$V$22,0,1)</f>
        <v>8163.234719</v>
      </c>
      <c r="AE20" s="50">
        <f>-AE$27*(1+Assumptions!$U$22)*IF(AE2&lt;Assumptions!$V$22,0,1)</f>
        <v>8163.234719</v>
      </c>
      <c r="AF20" s="50">
        <f>-AF$27*(1+Assumptions!$U$22)*IF(AF2&lt;Assumptions!$V$22,0,1)</f>
        <v>8163.234719</v>
      </c>
      <c r="AG20" s="50">
        <f>-AG$27*(1+Assumptions!$U$22)*IF(AG2&lt;Assumptions!$V$22,0,1)</f>
        <v>8163.234719</v>
      </c>
      <c r="AH20" s="50">
        <f>-AH$27*(1+Assumptions!$U$22)*IF(AH2&lt;Assumptions!$V$22,0,1)</f>
        <v>8163.234719</v>
      </c>
      <c r="AI20" s="50">
        <f>-AI$27*(1+Assumptions!$U$22)*IF(AI2&lt;Assumptions!$V$22,0,1)</f>
        <v>8163.234719</v>
      </c>
      <c r="AJ20" s="50">
        <f>-AJ$27*(1+Assumptions!$U$22)*IF(AJ2&lt;Assumptions!$V$22,0,1)</f>
        <v>8163.234719</v>
      </c>
      <c r="AK20" s="50">
        <f>-AK$27*(1+Assumptions!$U$22)*IF(AK2&lt;Assumptions!$V$22,0,1)</f>
        <v>8163.234719</v>
      </c>
      <c r="AL20" s="50">
        <f>-AL$27*(1+Assumptions!$U$22)*IF(AL2&lt;Assumptions!$V$22,0,1)</f>
        <v>8163.234719</v>
      </c>
      <c r="AM20" s="50">
        <f>-AM$27*(1+Assumptions!$U$22)*IF(AM2&lt;Assumptions!$V$22,0,1)</f>
        <v>8163.234719</v>
      </c>
      <c r="AN20" s="50">
        <f>-AN$27*(1+Assumptions!$U$22)*IF(AN2&lt;Assumptions!$V$22,0,1)</f>
        <v>8408.131761</v>
      </c>
      <c r="AO20" s="50">
        <f>-AO$27*(1+Assumptions!$U$22)*IF(AO2&lt;Assumptions!$V$22,0,1)</f>
        <v>8408.131761</v>
      </c>
      <c r="AP20" s="50">
        <f>-AP$27*(1+Assumptions!$U$22)*IF(AP2&lt;Assumptions!$V$22,0,1)</f>
        <v>8408.131761</v>
      </c>
      <c r="AQ20" s="50">
        <f>-AQ$27*(1+Assumptions!$U$22)*IF(AQ2&lt;Assumptions!$V$22,0,1)</f>
        <v>8408.131761</v>
      </c>
      <c r="AR20" s="50">
        <f>-AR$27*(1+Assumptions!$U$22)*IF(AR2&lt;Assumptions!$V$22,0,1)</f>
        <v>8408.131761</v>
      </c>
      <c r="AS20" s="50">
        <f>-AS$27*(1+Assumptions!$U$22)*IF(AS2&lt;Assumptions!$V$22,0,1)</f>
        <v>8408.131761</v>
      </c>
      <c r="AT20" s="50">
        <f>-AT$27*(1+Assumptions!$U$22)*IF(AT2&lt;Assumptions!$V$22,0,1)</f>
        <v>8408.131761</v>
      </c>
      <c r="AU20" s="50">
        <f>-AU$27*(1+Assumptions!$U$22)*IF(AU2&lt;Assumptions!$V$22,0,1)</f>
        <v>8408.131761</v>
      </c>
      <c r="AV20" s="50">
        <f>-AV$27*(1+Assumptions!$U$22)*IF(AV2&lt;Assumptions!$V$22,0,1)</f>
        <v>8408.131761</v>
      </c>
      <c r="AW20" s="50">
        <f>-AW$27*(1+Assumptions!$U$22)*IF(AW2&lt;Assumptions!$V$22,0,1)</f>
        <v>8408.131761</v>
      </c>
      <c r="AX20" s="50">
        <f>-AX$27*(1+Assumptions!$U$22)*IF(AX2&lt;Assumptions!$V$22,0,1)</f>
        <v>8408.131761</v>
      </c>
      <c r="AY20" s="50">
        <f>-AY$27*(1+Assumptions!$U$22)*IF(AY2&lt;Assumptions!$V$22,0,1)</f>
        <v>8408.131761</v>
      </c>
      <c r="AZ20" s="50">
        <f>-AZ$27*(1+Assumptions!$U$22)*IF(AZ2&lt;Assumptions!$V$22,0,1)</f>
        <v>8660.375714</v>
      </c>
      <c r="BA20" s="50">
        <f>-BA$27*(1+Assumptions!$U$22)*IF(BA2&lt;Assumptions!$V$22,0,1)</f>
        <v>8660.375714</v>
      </c>
      <c r="BB20" s="50">
        <f>-BB$27*(1+Assumptions!$U$22)*IF(BB2&lt;Assumptions!$V$22,0,1)</f>
        <v>8660.375714</v>
      </c>
      <c r="BC20" s="50">
        <f>-BC$27*(1+Assumptions!$U$22)*IF(BC2&lt;Assumptions!$V$22,0,1)</f>
        <v>8660.375714</v>
      </c>
      <c r="BD20" s="50">
        <f>-BD$27*(1+Assumptions!$U$22)*IF(BD2&lt;Assumptions!$V$22,0,1)</f>
        <v>8660.375714</v>
      </c>
      <c r="BE20" s="50">
        <f>-BE$27*(1+Assumptions!$U$22)*IF(BE2&lt;Assumptions!$V$22,0,1)</f>
        <v>8660.375714</v>
      </c>
      <c r="BF20" s="50">
        <f>-BF$27*(1+Assumptions!$U$22)*IF(BF2&lt;Assumptions!$V$22,0,1)</f>
        <v>8660.375714</v>
      </c>
      <c r="BG20" s="50">
        <f>-BG$27*(1+Assumptions!$U$22)*IF(BG2&lt;Assumptions!$V$22,0,1)</f>
        <v>8660.375714</v>
      </c>
      <c r="BH20" s="50">
        <f>-BH$27*(1+Assumptions!$U$22)*IF(BH2&lt;Assumptions!$V$22,0,1)</f>
        <v>8660.375714</v>
      </c>
      <c r="BI20" s="50">
        <f>-BI$27*(1+Assumptions!$U$22)*IF(BI2&lt;Assumptions!$V$22,0,1)</f>
        <v>8660.375714</v>
      </c>
      <c r="BJ20" s="50">
        <f>-BJ$27*(1+Assumptions!$U$22)*IF(BJ2&lt;Assumptions!$V$22,0,1)</f>
        <v>8660.375714</v>
      </c>
      <c r="BK20" s="50">
        <f>-BK$27*(1+Assumptions!$U$22)*IF(BK2&lt;Assumptions!$V$22,0,1)</f>
        <v>8660.375714</v>
      </c>
      <c r="BL20" s="50">
        <f>-BL$27*(1+Assumptions!$U$22)*IF(BL2&lt;Assumptions!$V$22,0,1)</f>
        <v>8920.186985</v>
      </c>
      <c r="BM20" s="50">
        <f>-BM$27*(1+Assumptions!$U$22)*IF(BM2&lt;Assumptions!$V$22,0,1)</f>
        <v>8920.186985</v>
      </c>
      <c r="BN20" s="50">
        <f>-BN$27*(1+Assumptions!$U$22)*IF(BN2&lt;Assumptions!$V$22,0,1)</f>
        <v>8920.186985</v>
      </c>
      <c r="BO20" s="50">
        <f>-BO$27*(1+Assumptions!$U$22)*IF(BO2&lt;Assumptions!$V$22,0,1)</f>
        <v>8920.186985</v>
      </c>
      <c r="BP20" s="50">
        <f>-BP$27*(1+Assumptions!$U$22)*IF(BP2&lt;Assumptions!$V$22,0,1)</f>
        <v>8920.186985</v>
      </c>
      <c r="BQ20" s="50">
        <f>-BQ$27*(1+Assumptions!$U$22)*IF(BQ2&lt;Assumptions!$V$22,0,1)</f>
        <v>8920.186985</v>
      </c>
      <c r="BR20" s="50">
        <f>-BR$27*(1+Assumptions!$U$22)*IF(BR2&lt;Assumptions!$V$22,0,1)</f>
        <v>8920.186985</v>
      </c>
      <c r="BS20" s="50">
        <f>-BS$27*(1+Assumptions!$U$22)*IF(BS2&lt;Assumptions!$V$22,0,1)</f>
        <v>8920.186985</v>
      </c>
      <c r="BT20" s="50">
        <f>-BT$27*(1+Assumptions!$U$22)*IF(BT2&lt;Assumptions!$V$22,0,1)</f>
        <v>8920.186985</v>
      </c>
      <c r="BU20" s="50">
        <f>-BU$27*(1+Assumptions!$U$22)*IF(BU2&lt;Assumptions!$V$22,0,1)</f>
        <v>8920.186985</v>
      </c>
      <c r="BV20" s="50">
        <f>-BV$27*(1+Assumptions!$U$22)*IF(BV2&lt;Assumptions!$V$22,0,1)</f>
        <v>8920.186985</v>
      </c>
      <c r="BW20" s="50">
        <f>-BW$27*(1+Assumptions!$U$22)*IF(BW2&lt;Assumptions!$V$22,0,1)</f>
        <v>8920.186985</v>
      </c>
      <c r="BX20" s="50">
        <f>-BX$27*(1+Assumptions!$U$22)*IF(BX2&lt;Assumptions!$V$22,0,1)</f>
        <v>9187.792595</v>
      </c>
      <c r="BY20" s="50">
        <f>-BY$27*(1+Assumptions!$U$22)*IF(BY2&lt;Assumptions!$V$22,0,1)</f>
        <v>9187.792595</v>
      </c>
      <c r="BZ20" s="50">
        <f>-BZ$27*(1+Assumptions!$U$22)*IF(BZ2&lt;Assumptions!$V$22,0,1)</f>
        <v>9187.792595</v>
      </c>
      <c r="CA20" s="50">
        <f>-CA$27*(1+Assumptions!$U$22)*IF(CA2&lt;Assumptions!$V$22,0,1)</f>
        <v>9187.792595</v>
      </c>
      <c r="CB20" s="50">
        <f>-CB$27*(1+Assumptions!$U$22)*IF(CB2&lt;Assumptions!$V$22,0,1)</f>
        <v>9187.792595</v>
      </c>
      <c r="CC20" s="50">
        <f>-CC$27*(1+Assumptions!$U$22)*IF(CC2&lt;Assumptions!$V$22,0,1)</f>
        <v>9187.792595</v>
      </c>
      <c r="CD20" s="50">
        <f>-CD$27*(1+Assumptions!$U$22)*IF(CD2&lt;Assumptions!$V$22,0,1)</f>
        <v>9187.792595</v>
      </c>
      <c r="CE20" s="50">
        <f>-CE$27*(1+Assumptions!$U$22)*IF(CE2&lt;Assumptions!$V$22,0,1)</f>
        <v>9187.792595</v>
      </c>
      <c r="CF20" s="50">
        <f>-CF$27*(1+Assumptions!$U$22)*IF(CF2&lt;Assumptions!$V$22,0,1)</f>
        <v>9187.792595</v>
      </c>
      <c r="CG20" s="50">
        <f>-CG$27*(1+Assumptions!$U$22)*IF(CG2&lt;Assumptions!$V$22,0,1)</f>
        <v>9187.792595</v>
      </c>
      <c r="CH20" s="50">
        <f>-CH$27*(1+Assumptions!$U$22)*IF(CH2&lt;Assumptions!$V$22,0,1)</f>
        <v>9187.792595</v>
      </c>
      <c r="CI20" s="50">
        <f>-CI$27*(1+Assumptions!$U$22)*IF(CI2&lt;Assumptions!$V$22,0,1)</f>
        <v>9187.792595</v>
      </c>
      <c r="CJ20" s="50">
        <f>-CJ$27*(1+Assumptions!$U$22)*IF(CJ2&lt;Assumptions!$V$22,0,1)</f>
        <v>9463.426372</v>
      </c>
      <c r="CK20" s="50">
        <f>-CK$27*(1+Assumptions!$U$22)*IF(CK2&lt;Assumptions!$V$22,0,1)</f>
        <v>9463.426372</v>
      </c>
      <c r="CL20" s="50">
        <f>-CL$27*(1+Assumptions!$U$22)*IF(CL2&lt;Assumptions!$V$22,0,1)</f>
        <v>9463.426372</v>
      </c>
      <c r="CM20" s="50">
        <f>-CM$27*(1+Assumptions!$U$22)*IF(CM2&lt;Assumptions!$V$22,0,1)</f>
        <v>9463.426372</v>
      </c>
      <c r="CN20" s="50">
        <f>-CN$27*(1+Assumptions!$U$22)*IF(CN2&lt;Assumptions!$V$22,0,1)</f>
        <v>9463.426372</v>
      </c>
      <c r="CO20" s="50">
        <f>-CO$27*(1+Assumptions!$U$22)*IF(CO2&lt;Assumptions!$V$22,0,1)</f>
        <v>9463.426372</v>
      </c>
      <c r="CP20" s="50">
        <f>-CP$27*(1+Assumptions!$U$22)*IF(CP2&lt;Assumptions!$V$22,0,1)</f>
        <v>9463.426372</v>
      </c>
      <c r="CQ20" s="50">
        <f>-CQ$27*(1+Assumptions!$U$22)*IF(CQ2&lt;Assumptions!$V$22,0,1)</f>
        <v>9463.426372</v>
      </c>
      <c r="CR20" s="50">
        <f>-CR$27*(1+Assumptions!$U$22)*IF(CR2&lt;Assumptions!$V$22,0,1)</f>
        <v>9463.426372</v>
      </c>
      <c r="CS20" s="50">
        <f>-CS$27*(1+Assumptions!$U$22)*IF(CS2&lt;Assumptions!$V$22,0,1)</f>
        <v>9463.426372</v>
      </c>
      <c r="CT20" s="50">
        <f>-CT$27*(1+Assumptions!$U$22)*IF(CT2&lt;Assumptions!$V$22,0,1)</f>
        <v>9463.426372</v>
      </c>
      <c r="CU20" s="50">
        <f>-CU$27*(1+Assumptions!$U$22)*IF(CU2&lt;Assumptions!$V$22,0,1)</f>
        <v>9463.426372</v>
      </c>
      <c r="CV20" s="50">
        <f>-CV$27*(1+Assumptions!$U$22)*IF(CV2&lt;Assumptions!$V$22,0,1)</f>
        <v>9747.329164</v>
      </c>
      <c r="CW20" s="50">
        <f>-CW$27*(1+Assumptions!$U$22)*IF(CW2&lt;Assumptions!$V$22,0,1)</f>
        <v>9747.329164</v>
      </c>
      <c r="CX20" s="50">
        <f>-CX$27*(1+Assumptions!$U$22)*IF(CX2&lt;Assumptions!$V$22,0,1)</f>
        <v>9747.329164</v>
      </c>
      <c r="CY20" s="50">
        <f>-CY$27*(1+Assumptions!$U$22)*IF(CY2&lt;Assumptions!$V$22,0,1)</f>
        <v>9747.329164</v>
      </c>
      <c r="CZ20" s="50">
        <f>-CZ$27*(1+Assumptions!$U$22)*IF(CZ2&lt;Assumptions!$V$22,0,1)</f>
        <v>9747.329164</v>
      </c>
      <c r="DA20" s="50">
        <f>-DA$27*(1+Assumptions!$U$22)*IF(DA2&lt;Assumptions!$V$22,0,1)</f>
        <v>9747.329164</v>
      </c>
      <c r="DB20" s="50">
        <f>-DB$27*(1+Assumptions!$U$22)*IF(DB2&lt;Assumptions!$V$22,0,1)</f>
        <v>9747.329164</v>
      </c>
      <c r="DC20" s="50">
        <f>-DC$27*(1+Assumptions!$U$22)*IF(DC2&lt;Assumptions!$V$22,0,1)</f>
        <v>9747.329164</v>
      </c>
      <c r="DD20" s="50">
        <f>-DD$27*(1+Assumptions!$U$22)*IF(DD2&lt;Assumptions!$V$22,0,1)</f>
        <v>9747.329164</v>
      </c>
      <c r="DE20" s="50">
        <f>-DE$27*(1+Assumptions!$U$22)*IF(DE2&lt;Assumptions!$V$22,0,1)</f>
        <v>9747.329164</v>
      </c>
      <c r="DF20" s="50">
        <f>-DF$27*(1+Assumptions!$U$22)*IF(DF2&lt;Assumptions!$V$22,0,1)</f>
        <v>9747.329164</v>
      </c>
      <c r="DG20" s="50">
        <f>-DG$27*(1+Assumptions!$U$22)*IF(DG2&lt;Assumptions!$V$22,0,1)</f>
        <v>9747.329164</v>
      </c>
      <c r="DH20" s="50">
        <f>-DH$27*(1+Assumptions!$U$22)*IF(DH2&lt;Assumptions!$V$22,0,1)</f>
        <v>10039.74904</v>
      </c>
      <c r="DI20" s="50">
        <f>-DI$27*(1+Assumptions!$U$22)*IF(DI2&lt;Assumptions!$V$22,0,1)</f>
        <v>10039.74904</v>
      </c>
      <c r="DJ20" s="50">
        <f>-DJ$27*(1+Assumptions!$U$22)*IF(DJ2&lt;Assumptions!$V$22,0,1)</f>
        <v>10039.74904</v>
      </c>
      <c r="DK20" s="50">
        <f>-DK$27*(1+Assumptions!$U$22)*IF(DK2&lt;Assumptions!$V$22,0,1)</f>
        <v>10039.74904</v>
      </c>
      <c r="DL20" s="50">
        <f>-DL$27*(1+Assumptions!$U$22)*IF(DL2&lt;Assumptions!$V$22,0,1)</f>
        <v>10039.74904</v>
      </c>
      <c r="DM20" s="50">
        <f>-DM$27*(1+Assumptions!$U$22)*IF(DM2&lt;Assumptions!$V$22,0,1)</f>
        <v>10039.74904</v>
      </c>
      <c r="DN20" s="50">
        <f>-DN$27*(1+Assumptions!$U$22)*IF(DN2&lt;Assumptions!$V$22,0,1)</f>
        <v>10039.74904</v>
      </c>
      <c r="DO20" s="50">
        <f>-DO$27*(1+Assumptions!$U$22)*IF(DO2&lt;Assumptions!$V$22,0,1)</f>
        <v>10039.74904</v>
      </c>
      <c r="DP20" s="50">
        <f>-DP$27*(1+Assumptions!$U$22)*IF(DP2&lt;Assumptions!$V$22,0,1)</f>
        <v>10039.74904</v>
      </c>
      <c r="DQ20" s="50">
        <f>-DQ$27*(1+Assumptions!$U$22)*IF(DQ2&lt;Assumptions!$V$22,0,1)</f>
        <v>10039.74904</v>
      </c>
      <c r="DR20" s="50">
        <f>-DR$27*(1+Assumptions!$U$22)*IF(DR2&lt;Assumptions!$V$22,0,1)</f>
        <v>10039.74904</v>
      </c>
      <c r="DS20" s="50">
        <f>-DS$27*(1+Assumptions!$U$22)*IF(DS2&lt;Assumptions!$V$22,0,1)</f>
        <v>10039.74904</v>
      </c>
      <c r="DT20" s="50">
        <f>-DT$27*(1+Assumptions!$U$22)*IF(DT2&lt;Assumptions!$V$22,0,1)</f>
        <v>10340.94151</v>
      </c>
      <c r="DU20" s="50">
        <f>-DU$27*(1+Assumptions!$U$22)*IF(DU2&lt;Assumptions!$V$22,0,1)</f>
        <v>10340.94151</v>
      </c>
      <c r="DV20" s="50">
        <f>-DV$27*(1+Assumptions!$U$22)*IF(DV2&lt;Assumptions!$V$22,0,1)</f>
        <v>10340.94151</v>
      </c>
      <c r="DW20" s="50">
        <f>-DW$27*(1+Assumptions!$U$22)*IF(DW2&lt;Assumptions!$V$22,0,1)</f>
        <v>10340.94151</v>
      </c>
      <c r="DX20" s="50">
        <f>-DX$27*(1+Assumptions!$U$22)*IF(DX2&lt;Assumptions!$V$22,0,1)</f>
        <v>10340.94151</v>
      </c>
      <c r="DY20" s="50">
        <f>-DY$27*(1+Assumptions!$U$22)*IF(DY2&lt;Assumptions!$V$22,0,1)</f>
        <v>10340.94151</v>
      </c>
      <c r="DZ20" s="50">
        <f>-DZ$27*(1+Assumptions!$U$22)*IF(DZ2&lt;Assumptions!$V$22,0,1)</f>
        <v>10340.94151</v>
      </c>
      <c r="EA20" s="50">
        <f>-EA$27*(1+Assumptions!$U$22)*IF(EA2&lt;Assumptions!$V$22,0,1)</f>
        <v>10340.94151</v>
      </c>
      <c r="EB20" s="50">
        <f>-EB$27*(1+Assumptions!$U$22)*IF(EB2&lt;Assumptions!$V$22,0,1)</f>
        <v>10340.94151</v>
      </c>
      <c r="EC20" s="50">
        <f>-EC$27*(1+Assumptions!$U$22)*IF(EC2&lt;Assumptions!$V$22,0,1)</f>
        <v>10340.94151</v>
      </c>
      <c r="ED20" s="50">
        <f>-ED$27*(1+Assumptions!$U$22)*IF(ED2&lt;Assumptions!$V$22,0,1)</f>
        <v>10340.94151</v>
      </c>
      <c r="EE20" s="50">
        <f>-EE$27*(1+Assumptions!$U$22)*IF(EE2&lt;Assumptions!$V$22,0,1)</f>
        <v>10340.94151</v>
      </c>
    </row>
    <row r="21" ht="15.75" customHeight="1">
      <c r="A21" s="1"/>
      <c r="B21" s="43" t="s">
        <v>81</v>
      </c>
      <c r="C21" s="43"/>
      <c r="D21" s="213">
        <f t="shared" ref="D21:EE21" si="5">SUM(D18:D20)</f>
        <v>96527.08465</v>
      </c>
      <c r="E21" s="213">
        <f t="shared" si="5"/>
        <v>96527.08465</v>
      </c>
      <c r="F21" s="213">
        <f t="shared" si="5"/>
        <v>96527.08465</v>
      </c>
      <c r="G21" s="213">
        <f t="shared" si="5"/>
        <v>96527.08465</v>
      </c>
      <c r="H21" s="213">
        <f t="shared" si="5"/>
        <v>96527.08465</v>
      </c>
      <c r="I21" s="213">
        <f t="shared" si="5"/>
        <v>96527.08465</v>
      </c>
      <c r="J21" s="213">
        <f t="shared" si="5"/>
        <v>96527.08465</v>
      </c>
      <c r="K21" s="213">
        <f t="shared" si="5"/>
        <v>96527.08465</v>
      </c>
      <c r="L21" s="213">
        <f t="shared" si="5"/>
        <v>96527.08465</v>
      </c>
      <c r="M21" s="213">
        <f t="shared" si="5"/>
        <v>96527.08465</v>
      </c>
      <c r="N21" s="213">
        <f t="shared" si="5"/>
        <v>96527.08465</v>
      </c>
      <c r="O21" s="213">
        <f t="shared" si="5"/>
        <v>96527.08465</v>
      </c>
      <c r="P21" s="213">
        <f t="shared" si="5"/>
        <v>101455.9843</v>
      </c>
      <c r="Q21" s="213">
        <f t="shared" si="5"/>
        <v>101455.9843</v>
      </c>
      <c r="R21" s="213">
        <f t="shared" si="5"/>
        <v>101455.9843</v>
      </c>
      <c r="S21" s="213">
        <f t="shared" si="5"/>
        <v>101455.9843</v>
      </c>
      <c r="T21" s="213">
        <f t="shared" si="5"/>
        <v>101455.9843</v>
      </c>
      <c r="U21" s="213">
        <f t="shared" si="5"/>
        <v>101455.9843</v>
      </c>
      <c r="V21" s="213">
        <f t="shared" si="5"/>
        <v>101455.9843</v>
      </c>
      <c r="W21" s="213">
        <f t="shared" si="5"/>
        <v>101455.9843</v>
      </c>
      <c r="X21" s="213">
        <f t="shared" si="5"/>
        <v>101455.9843</v>
      </c>
      <c r="Y21" s="213">
        <f t="shared" si="5"/>
        <v>101455.9843</v>
      </c>
      <c r="Z21" s="213">
        <f t="shared" si="5"/>
        <v>101455.9843</v>
      </c>
      <c r="AA21" s="213">
        <f t="shared" si="5"/>
        <v>101455.9843</v>
      </c>
      <c r="AB21" s="213">
        <f t="shared" si="5"/>
        <v>104499.6639</v>
      </c>
      <c r="AC21" s="213">
        <f t="shared" si="5"/>
        <v>104499.6639</v>
      </c>
      <c r="AD21" s="213">
        <f t="shared" si="5"/>
        <v>104499.6639</v>
      </c>
      <c r="AE21" s="213">
        <f t="shared" si="5"/>
        <v>104499.6639</v>
      </c>
      <c r="AF21" s="213">
        <f t="shared" si="5"/>
        <v>104499.6639</v>
      </c>
      <c r="AG21" s="213">
        <f t="shared" si="5"/>
        <v>104499.6639</v>
      </c>
      <c r="AH21" s="213">
        <f t="shared" si="5"/>
        <v>104499.6639</v>
      </c>
      <c r="AI21" s="213">
        <f t="shared" si="5"/>
        <v>104499.6639</v>
      </c>
      <c r="AJ21" s="213">
        <f t="shared" si="5"/>
        <v>104499.6639</v>
      </c>
      <c r="AK21" s="213">
        <f t="shared" si="5"/>
        <v>104499.6639</v>
      </c>
      <c r="AL21" s="213">
        <f t="shared" si="5"/>
        <v>104499.6639</v>
      </c>
      <c r="AM21" s="213">
        <f t="shared" si="5"/>
        <v>104499.6639</v>
      </c>
      <c r="AN21" s="213">
        <f t="shared" si="5"/>
        <v>107634.6538</v>
      </c>
      <c r="AO21" s="213">
        <f t="shared" si="5"/>
        <v>107634.6538</v>
      </c>
      <c r="AP21" s="213">
        <f t="shared" si="5"/>
        <v>107634.6538</v>
      </c>
      <c r="AQ21" s="213">
        <f t="shared" si="5"/>
        <v>107634.6538</v>
      </c>
      <c r="AR21" s="213">
        <f t="shared" si="5"/>
        <v>107634.6538</v>
      </c>
      <c r="AS21" s="213">
        <f t="shared" si="5"/>
        <v>107634.6538</v>
      </c>
      <c r="AT21" s="213">
        <f t="shared" si="5"/>
        <v>107634.6538</v>
      </c>
      <c r="AU21" s="213">
        <f t="shared" si="5"/>
        <v>107634.6538</v>
      </c>
      <c r="AV21" s="213">
        <f t="shared" si="5"/>
        <v>107634.6538</v>
      </c>
      <c r="AW21" s="213">
        <f t="shared" si="5"/>
        <v>107634.6538</v>
      </c>
      <c r="AX21" s="213">
        <f t="shared" si="5"/>
        <v>107634.6538</v>
      </c>
      <c r="AY21" s="213">
        <f t="shared" si="5"/>
        <v>107634.6538</v>
      </c>
      <c r="AZ21" s="213">
        <f t="shared" si="5"/>
        <v>110863.6934</v>
      </c>
      <c r="BA21" s="213">
        <f t="shared" si="5"/>
        <v>110863.6934</v>
      </c>
      <c r="BB21" s="213">
        <f t="shared" si="5"/>
        <v>110863.6934</v>
      </c>
      <c r="BC21" s="213">
        <f t="shared" si="5"/>
        <v>110863.6934</v>
      </c>
      <c r="BD21" s="213">
        <f t="shared" si="5"/>
        <v>110863.6934</v>
      </c>
      <c r="BE21" s="213">
        <f t="shared" si="5"/>
        <v>110863.6934</v>
      </c>
      <c r="BF21" s="213">
        <f t="shared" si="5"/>
        <v>110863.6934</v>
      </c>
      <c r="BG21" s="213">
        <f t="shared" si="5"/>
        <v>110863.6934</v>
      </c>
      <c r="BH21" s="213">
        <f t="shared" si="5"/>
        <v>110863.6934</v>
      </c>
      <c r="BI21" s="213">
        <f t="shared" si="5"/>
        <v>110863.6934</v>
      </c>
      <c r="BJ21" s="213">
        <f t="shared" si="5"/>
        <v>110863.6934</v>
      </c>
      <c r="BK21" s="213">
        <f t="shared" si="5"/>
        <v>110863.6934</v>
      </c>
      <c r="BL21" s="213">
        <f t="shared" si="5"/>
        <v>114189.6042</v>
      </c>
      <c r="BM21" s="213">
        <f t="shared" si="5"/>
        <v>114189.6042</v>
      </c>
      <c r="BN21" s="213">
        <f t="shared" si="5"/>
        <v>114189.6042</v>
      </c>
      <c r="BO21" s="213">
        <f t="shared" si="5"/>
        <v>114189.6042</v>
      </c>
      <c r="BP21" s="213">
        <f t="shared" si="5"/>
        <v>114189.6042</v>
      </c>
      <c r="BQ21" s="213">
        <f t="shared" si="5"/>
        <v>114189.6042</v>
      </c>
      <c r="BR21" s="213">
        <f t="shared" si="5"/>
        <v>114189.6042</v>
      </c>
      <c r="BS21" s="213">
        <f t="shared" si="5"/>
        <v>114189.6042</v>
      </c>
      <c r="BT21" s="213">
        <f t="shared" si="5"/>
        <v>114189.6042</v>
      </c>
      <c r="BU21" s="213">
        <f t="shared" si="5"/>
        <v>114189.6042</v>
      </c>
      <c r="BV21" s="213">
        <f t="shared" si="5"/>
        <v>114189.6042</v>
      </c>
      <c r="BW21" s="213">
        <f t="shared" si="5"/>
        <v>114189.6042</v>
      </c>
      <c r="BX21" s="213">
        <f t="shared" si="5"/>
        <v>117615.2923</v>
      </c>
      <c r="BY21" s="213">
        <f t="shared" si="5"/>
        <v>117615.2923</v>
      </c>
      <c r="BZ21" s="213">
        <f t="shared" si="5"/>
        <v>117615.2923</v>
      </c>
      <c r="CA21" s="213">
        <f t="shared" si="5"/>
        <v>117615.2923</v>
      </c>
      <c r="CB21" s="213">
        <f t="shared" si="5"/>
        <v>117615.2923</v>
      </c>
      <c r="CC21" s="213">
        <f t="shared" si="5"/>
        <v>117615.2923</v>
      </c>
      <c r="CD21" s="213">
        <f t="shared" si="5"/>
        <v>117615.2923</v>
      </c>
      <c r="CE21" s="213">
        <f t="shared" si="5"/>
        <v>117615.2923</v>
      </c>
      <c r="CF21" s="213">
        <f t="shared" si="5"/>
        <v>117615.2923</v>
      </c>
      <c r="CG21" s="213">
        <f t="shared" si="5"/>
        <v>117615.2923</v>
      </c>
      <c r="CH21" s="213">
        <f t="shared" si="5"/>
        <v>117615.2923</v>
      </c>
      <c r="CI21" s="213">
        <f t="shared" si="5"/>
        <v>117615.2923</v>
      </c>
      <c r="CJ21" s="213">
        <f t="shared" si="5"/>
        <v>121143.7511</v>
      </c>
      <c r="CK21" s="213">
        <f t="shared" si="5"/>
        <v>121143.7511</v>
      </c>
      <c r="CL21" s="213">
        <f t="shared" si="5"/>
        <v>121143.7511</v>
      </c>
      <c r="CM21" s="213">
        <f t="shared" si="5"/>
        <v>121143.7511</v>
      </c>
      <c r="CN21" s="213">
        <f t="shared" si="5"/>
        <v>121143.7511</v>
      </c>
      <c r="CO21" s="213">
        <f t="shared" si="5"/>
        <v>121143.7511</v>
      </c>
      <c r="CP21" s="213">
        <f t="shared" si="5"/>
        <v>121143.7511</v>
      </c>
      <c r="CQ21" s="213">
        <f t="shared" si="5"/>
        <v>121143.7511</v>
      </c>
      <c r="CR21" s="213">
        <f t="shared" si="5"/>
        <v>121143.7511</v>
      </c>
      <c r="CS21" s="213">
        <f t="shared" si="5"/>
        <v>121143.7511</v>
      </c>
      <c r="CT21" s="213">
        <f t="shared" si="5"/>
        <v>121143.7511</v>
      </c>
      <c r="CU21" s="213">
        <f t="shared" si="5"/>
        <v>121143.7511</v>
      </c>
      <c r="CV21" s="213">
        <f t="shared" si="5"/>
        <v>124778.0636</v>
      </c>
      <c r="CW21" s="213">
        <f t="shared" si="5"/>
        <v>124778.0636</v>
      </c>
      <c r="CX21" s="213">
        <f t="shared" si="5"/>
        <v>124778.0636</v>
      </c>
      <c r="CY21" s="213">
        <f t="shared" si="5"/>
        <v>124778.0636</v>
      </c>
      <c r="CZ21" s="213">
        <f t="shared" si="5"/>
        <v>124778.0636</v>
      </c>
      <c r="DA21" s="213">
        <f t="shared" si="5"/>
        <v>124778.0636</v>
      </c>
      <c r="DB21" s="213">
        <f t="shared" si="5"/>
        <v>124778.0636</v>
      </c>
      <c r="DC21" s="213">
        <f t="shared" si="5"/>
        <v>124778.0636</v>
      </c>
      <c r="DD21" s="213">
        <f t="shared" si="5"/>
        <v>124778.0636</v>
      </c>
      <c r="DE21" s="213">
        <f t="shared" si="5"/>
        <v>124778.0636</v>
      </c>
      <c r="DF21" s="213">
        <f t="shared" si="5"/>
        <v>124778.0636</v>
      </c>
      <c r="DG21" s="213">
        <f t="shared" si="5"/>
        <v>124778.0636</v>
      </c>
      <c r="DH21" s="213">
        <f t="shared" si="5"/>
        <v>124821.4576</v>
      </c>
      <c r="DI21" s="213">
        <f t="shared" si="5"/>
        <v>124821.4576</v>
      </c>
      <c r="DJ21" s="213">
        <f t="shared" si="5"/>
        <v>124821.4576</v>
      </c>
      <c r="DK21" s="213">
        <f t="shared" si="5"/>
        <v>124821.4576</v>
      </c>
      <c r="DL21" s="213">
        <f t="shared" si="5"/>
        <v>124821.4576</v>
      </c>
      <c r="DM21" s="213">
        <f t="shared" si="5"/>
        <v>124821.4576</v>
      </c>
      <c r="DN21" s="213">
        <f t="shared" si="5"/>
        <v>124821.4576</v>
      </c>
      <c r="DO21" s="213">
        <f t="shared" si="5"/>
        <v>124821.4576</v>
      </c>
      <c r="DP21" s="213">
        <f t="shared" si="5"/>
        <v>124821.4576</v>
      </c>
      <c r="DQ21" s="213">
        <f t="shared" si="5"/>
        <v>124821.4576</v>
      </c>
      <c r="DR21" s="213">
        <f t="shared" si="5"/>
        <v>124821.4576</v>
      </c>
      <c r="DS21" s="213">
        <f t="shared" si="5"/>
        <v>124821.4576</v>
      </c>
      <c r="DT21" s="213">
        <f t="shared" si="5"/>
        <v>132377.0477</v>
      </c>
      <c r="DU21" s="213">
        <f t="shared" si="5"/>
        <v>132377.0477</v>
      </c>
      <c r="DV21" s="213">
        <f t="shared" si="5"/>
        <v>132377.0477</v>
      </c>
      <c r="DW21" s="213">
        <f t="shared" si="5"/>
        <v>132377.0477</v>
      </c>
      <c r="DX21" s="213">
        <f t="shared" si="5"/>
        <v>132377.0477</v>
      </c>
      <c r="DY21" s="213">
        <f t="shared" si="5"/>
        <v>132377.0477</v>
      </c>
      <c r="DZ21" s="213">
        <f t="shared" si="5"/>
        <v>132377.0477</v>
      </c>
      <c r="EA21" s="213">
        <f t="shared" si="5"/>
        <v>132377.0477</v>
      </c>
      <c r="EB21" s="213">
        <f t="shared" si="5"/>
        <v>132377.0477</v>
      </c>
      <c r="EC21" s="213">
        <f t="shared" si="5"/>
        <v>132377.0477</v>
      </c>
      <c r="ED21" s="213">
        <f t="shared" si="5"/>
        <v>132377.0477</v>
      </c>
      <c r="EE21" s="213">
        <f t="shared" si="5"/>
        <v>132377.0477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3" t="s">
        <v>82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26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J26</f>
        <v>Maintenance - Non Recurring</v>
      </c>
      <c r="D24" s="50">
        <f>-Assumptions!$V$26*D$21</f>
        <v>-1930.541693</v>
      </c>
      <c r="E24" s="50">
        <f>-Assumptions!$V$26*E$21</f>
        <v>-1930.541693</v>
      </c>
      <c r="F24" s="50">
        <f>-Assumptions!$V$26*F$21</f>
        <v>-1930.541693</v>
      </c>
      <c r="G24" s="50">
        <f>-Assumptions!$V$26*G$21</f>
        <v>-1930.541693</v>
      </c>
      <c r="H24" s="50">
        <f>-Assumptions!$V$26*H$21</f>
        <v>-1930.541693</v>
      </c>
      <c r="I24" s="50">
        <f>-Assumptions!$V$26*I$21</f>
        <v>-1930.541693</v>
      </c>
      <c r="J24" s="50">
        <f>-Assumptions!$V$26*J$21</f>
        <v>-1930.541693</v>
      </c>
      <c r="K24" s="50">
        <f>-Assumptions!$V$26*K$21</f>
        <v>-1930.541693</v>
      </c>
      <c r="L24" s="50">
        <f>-Assumptions!$V$26*L$21</f>
        <v>-1930.541693</v>
      </c>
      <c r="M24" s="50">
        <f>-Assumptions!$V$26*M$21</f>
        <v>-1930.541693</v>
      </c>
      <c r="N24" s="50">
        <f>-Assumptions!$V$26*N$21</f>
        <v>-1930.541693</v>
      </c>
      <c r="O24" s="50">
        <f>-Assumptions!$V$26*O$21</f>
        <v>-1930.541693</v>
      </c>
      <c r="P24" s="50">
        <f>-Assumptions!$V$26*P$21</f>
        <v>-2029.119686</v>
      </c>
      <c r="Q24" s="50">
        <f>-Assumptions!$V$26*Q$21</f>
        <v>-2029.119686</v>
      </c>
      <c r="R24" s="50">
        <f>-Assumptions!$V$26*R$21</f>
        <v>-2029.119686</v>
      </c>
      <c r="S24" s="50">
        <f>-Assumptions!$V$26*S$21</f>
        <v>-2029.119686</v>
      </c>
      <c r="T24" s="50">
        <f>-Assumptions!$V$26*T$21</f>
        <v>-2029.119686</v>
      </c>
      <c r="U24" s="50">
        <f>-Assumptions!$V$26*U$21</f>
        <v>-2029.119686</v>
      </c>
      <c r="V24" s="50">
        <f>-Assumptions!$V$26*V$21</f>
        <v>-2029.119686</v>
      </c>
      <c r="W24" s="50">
        <f>-Assumptions!$V$26*W$21</f>
        <v>-2029.119686</v>
      </c>
      <c r="X24" s="50">
        <f>-Assumptions!$V$26*X$21</f>
        <v>-2029.119686</v>
      </c>
      <c r="Y24" s="50">
        <f>-Assumptions!$V$26*Y$21</f>
        <v>-2029.119686</v>
      </c>
      <c r="Z24" s="50">
        <f>-Assumptions!$V$26*Z$21</f>
        <v>-2029.119686</v>
      </c>
      <c r="AA24" s="50">
        <f>-Assumptions!$V$26*AA$21</f>
        <v>-2029.119686</v>
      </c>
      <c r="AB24" s="50">
        <f>-Assumptions!$V$26*AB$21</f>
        <v>-2089.993277</v>
      </c>
      <c r="AC24" s="50">
        <f>-Assumptions!$V$26*AC$21</f>
        <v>-2089.993277</v>
      </c>
      <c r="AD24" s="50">
        <f>-Assumptions!$V$26*AD$21</f>
        <v>-2089.993277</v>
      </c>
      <c r="AE24" s="50">
        <f>-Assumptions!$V$26*AE$21</f>
        <v>-2089.993277</v>
      </c>
      <c r="AF24" s="50">
        <f>-Assumptions!$V$26*AF$21</f>
        <v>-2089.993277</v>
      </c>
      <c r="AG24" s="50">
        <f>-Assumptions!$V$26*AG$21</f>
        <v>-2089.993277</v>
      </c>
      <c r="AH24" s="50">
        <f>-Assumptions!$V$26*AH$21</f>
        <v>-2089.993277</v>
      </c>
      <c r="AI24" s="50">
        <f>-Assumptions!$V$26*AI$21</f>
        <v>-2089.993277</v>
      </c>
      <c r="AJ24" s="50">
        <f>-Assumptions!$V$26*AJ$21</f>
        <v>-2089.993277</v>
      </c>
      <c r="AK24" s="50">
        <f>-Assumptions!$V$26*AK$21</f>
        <v>-2089.993277</v>
      </c>
      <c r="AL24" s="50">
        <f>-Assumptions!$V$26*AL$21</f>
        <v>-2089.993277</v>
      </c>
      <c r="AM24" s="50">
        <f>-Assumptions!$V$26*AM$21</f>
        <v>-2089.993277</v>
      </c>
      <c r="AN24" s="50">
        <f>-Assumptions!$V$26*AN$21</f>
        <v>-2152.693075</v>
      </c>
      <c r="AO24" s="50">
        <f>-Assumptions!$V$26*AO$21</f>
        <v>-2152.693075</v>
      </c>
      <c r="AP24" s="50">
        <f>-Assumptions!$V$26*AP$21</f>
        <v>-2152.693075</v>
      </c>
      <c r="AQ24" s="50">
        <f>-Assumptions!$V$26*AQ$21</f>
        <v>-2152.693075</v>
      </c>
      <c r="AR24" s="50">
        <f>-Assumptions!$V$26*AR$21</f>
        <v>-2152.693075</v>
      </c>
      <c r="AS24" s="50">
        <f>-Assumptions!$V$26*AS$21</f>
        <v>-2152.693075</v>
      </c>
      <c r="AT24" s="50">
        <f>-Assumptions!$V$26*AT$21</f>
        <v>-2152.693075</v>
      </c>
      <c r="AU24" s="50">
        <f>-Assumptions!$V$26*AU$21</f>
        <v>-2152.693075</v>
      </c>
      <c r="AV24" s="50">
        <f>-Assumptions!$V$26*AV$21</f>
        <v>-2152.693075</v>
      </c>
      <c r="AW24" s="50">
        <f>-Assumptions!$V$26*AW$21</f>
        <v>-2152.693075</v>
      </c>
      <c r="AX24" s="50">
        <f>-Assumptions!$V$26*AX$21</f>
        <v>-2152.693075</v>
      </c>
      <c r="AY24" s="50">
        <f>-Assumptions!$V$26*AY$21</f>
        <v>-2152.693075</v>
      </c>
      <c r="AZ24" s="50">
        <f>-Assumptions!$V$26*AZ$21</f>
        <v>-2217.273868</v>
      </c>
      <c r="BA24" s="50">
        <f>-Assumptions!$V$26*BA$21</f>
        <v>-2217.273868</v>
      </c>
      <c r="BB24" s="50">
        <f>-Assumptions!$V$26*BB$21</f>
        <v>-2217.273868</v>
      </c>
      <c r="BC24" s="50">
        <f>-Assumptions!$V$26*BC$21</f>
        <v>-2217.273868</v>
      </c>
      <c r="BD24" s="50">
        <f>-Assumptions!$V$26*BD$21</f>
        <v>-2217.273868</v>
      </c>
      <c r="BE24" s="50">
        <f>-Assumptions!$V$26*BE$21</f>
        <v>-2217.273868</v>
      </c>
      <c r="BF24" s="50">
        <f>-Assumptions!$V$26*BF$21</f>
        <v>-2217.273868</v>
      </c>
      <c r="BG24" s="50">
        <f>-Assumptions!$V$26*BG$21</f>
        <v>-2217.273868</v>
      </c>
      <c r="BH24" s="50">
        <f>-Assumptions!$V$26*BH$21</f>
        <v>-2217.273868</v>
      </c>
      <c r="BI24" s="50">
        <f>-Assumptions!$V$26*BI$21</f>
        <v>-2217.273868</v>
      </c>
      <c r="BJ24" s="50">
        <f>-Assumptions!$V$26*BJ$21</f>
        <v>-2217.273868</v>
      </c>
      <c r="BK24" s="50">
        <f>-Assumptions!$V$26*BK$21</f>
        <v>-2217.273868</v>
      </c>
      <c r="BL24" s="50">
        <f>-Assumptions!$V$26*BL$21</f>
        <v>-2283.792084</v>
      </c>
      <c r="BM24" s="50">
        <f>-Assumptions!$V$26*BM$21</f>
        <v>-2283.792084</v>
      </c>
      <c r="BN24" s="50">
        <f>-Assumptions!$V$26*BN$21</f>
        <v>-2283.792084</v>
      </c>
      <c r="BO24" s="50">
        <f>-Assumptions!$V$26*BO$21</f>
        <v>-2283.792084</v>
      </c>
      <c r="BP24" s="50">
        <f>-Assumptions!$V$26*BP$21</f>
        <v>-2283.792084</v>
      </c>
      <c r="BQ24" s="50">
        <f>-Assumptions!$V$26*BQ$21</f>
        <v>-2283.792084</v>
      </c>
      <c r="BR24" s="50">
        <f>-Assumptions!$V$26*BR$21</f>
        <v>-2283.792084</v>
      </c>
      <c r="BS24" s="50">
        <f>-Assumptions!$V$26*BS$21</f>
        <v>-2283.792084</v>
      </c>
      <c r="BT24" s="50">
        <f>-Assumptions!$V$26*BT$21</f>
        <v>-2283.792084</v>
      </c>
      <c r="BU24" s="50">
        <f>-Assumptions!$V$26*BU$21</f>
        <v>-2283.792084</v>
      </c>
      <c r="BV24" s="50">
        <f>-Assumptions!$V$26*BV$21</f>
        <v>-2283.792084</v>
      </c>
      <c r="BW24" s="50">
        <f>-Assumptions!$V$26*BW$21</f>
        <v>-2283.792084</v>
      </c>
      <c r="BX24" s="50">
        <f>-Assumptions!$V$26*BX$21</f>
        <v>-2352.305846</v>
      </c>
      <c r="BY24" s="50">
        <f>-Assumptions!$V$26*BY$21</f>
        <v>-2352.305846</v>
      </c>
      <c r="BZ24" s="50">
        <f>-Assumptions!$V$26*BZ$21</f>
        <v>-2352.305846</v>
      </c>
      <c r="CA24" s="50">
        <f>-Assumptions!$V$26*CA$21</f>
        <v>-2352.305846</v>
      </c>
      <c r="CB24" s="50">
        <f>-Assumptions!$V$26*CB$21</f>
        <v>-2352.305846</v>
      </c>
      <c r="CC24" s="50">
        <f>-Assumptions!$V$26*CC$21</f>
        <v>-2352.305846</v>
      </c>
      <c r="CD24" s="50">
        <f>-Assumptions!$V$26*CD$21</f>
        <v>-2352.305846</v>
      </c>
      <c r="CE24" s="50">
        <f>-Assumptions!$V$26*CE$21</f>
        <v>-2352.305846</v>
      </c>
      <c r="CF24" s="50">
        <f>-Assumptions!$V$26*CF$21</f>
        <v>-2352.305846</v>
      </c>
      <c r="CG24" s="50">
        <f>-Assumptions!$V$26*CG$21</f>
        <v>-2352.305846</v>
      </c>
      <c r="CH24" s="50">
        <f>-Assumptions!$V$26*CH$21</f>
        <v>-2352.305846</v>
      </c>
      <c r="CI24" s="50">
        <f>-Assumptions!$V$26*CI$21</f>
        <v>-2352.305846</v>
      </c>
      <c r="CJ24" s="50">
        <f>-Assumptions!$V$26*CJ$21</f>
        <v>-2422.875022</v>
      </c>
      <c r="CK24" s="50">
        <f>-Assumptions!$V$26*CK$21</f>
        <v>-2422.875022</v>
      </c>
      <c r="CL24" s="50">
        <f>-Assumptions!$V$26*CL$21</f>
        <v>-2422.875022</v>
      </c>
      <c r="CM24" s="50">
        <f>-Assumptions!$V$26*CM$21</f>
        <v>-2422.875022</v>
      </c>
      <c r="CN24" s="50">
        <f>-Assumptions!$V$26*CN$21</f>
        <v>-2422.875022</v>
      </c>
      <c r="CO24" s="50">
        <f>-Assumptions!$V$26*CO$21</f>
        <v>-2422.875022</v>
      </c>
      <c r="CP24" s="50">
        <f>-Assumptions!$V$26*CP$21</f>
        <v>-2422.875022</v>
      </c>
      <c r="CQ24" s="50">
        <f>-Assumptions!$V$26*CQ$21</f>
        <v>-2422.875022</v>
      </c>
      <c r="CR24" s="50">
        <f>-Assumptions!$V$26*CR$21</f>
        <v>-2422.875022</v>
      </c>
      <c r="CS24" s="50">
        <f>-Assumptions!$V$26*CS$21</f>
        <v>-2422.875022</v>
      </c>
      <c r="CT24" s="50">
        <f>-Assumptions!$V$26*CT$21</f>
        <v>-2422.875022</v>
      </c>
      <c r="CU24" s="50">
        <f>-Assumptions!$V$26*CU$21</f>
        <v>-2422.875022</v>
      </c>
      <c r="CV24" s="50">
        <f>-Assumptions!$V$26*CV$21</f>
        <v>-2495.561272</v>
      </c>
      <c r="CW24" s="50">
        <f>-Assumptions!$V$26*CW$21</f>
        <v>-2495.561272</v>
      </c>
      <c r="CX24" s="50">
        <f>-Assumptions!$V$26*CX$21</f>
        <v>-2495.561272</v>
      </c>
      <c r="CY24" s="50">
        <f>-Assumptions!$V$26*CY$21</f>
        <v>-2495.561272</v>
      </c>
      <c r="CZ24" s="50">
        <f>-Assumptions!$V$26*CZ$21</f>
        <v>-2495.561272</v>
      </c>
      <c r="DA24" s="50">
        <f>-Assumptions!$V$26*DA$21</f>
        <v>-2495.561272</v>
      </c>
      <c r="DB24" s="50">
        <f>-Assumptions!$V$26*DB$21</f>
        <v>-2495.561272</v>
      </c>
      <c r="DC24" s="50">
        <f>-Assumptions!$V$26*DC$21</f>
        <v>-2495.561272</v>
      </c>
      <c r="DD24" s="50">
        <f>-Assumptions!$V$26*DD$21</f>
        <v>-2495.561272</v>
      </c>
      <c r="DE24" s="50">
        <f>-Assumptions!$V$26*DE$21</f>
        <v>-2495.561272</v>
      </c>
      <c r="DF24" s="50">
        <f>-Assumptions!$V$26*DF$21</f>
        <v>-2495.561272</v>
      </c>
      <c r="DG24" s="50">
        <f>-Assumptions!$V$26*DG$21</f>
        <v>-2495.561272</v>
      </c>
      <c r="DH24" s="50">
        <f>-Assumptions!$V$26*DH$21</f>
        <v>-2496.429152</v>
      </c>
      <c r="DI24" s="50">
        <f>-Assumptions!$V$26*DI$21</f>
        <v>-2496.429152</v>
      </c>
      <c r="DJ24" s="50">
        <f>-Assumptions!$V$26*DJ$21</f>
        <v>-2496.429152</v>
      </c>
      <c r="DK24" s="50">
        <f>-Assumptions!$V$26*DK$21</f>
        <v>-2496.429152</v>
      </c>
      <c r="DL24" s="50">
        <f>-Assumptions!$V$26*DL$21</f>
        <v>-2496.429152</v>
      </c>
      <c r="DM24" s="50">
        <f>-Assumptions!$V$26*DM$21</f>
        <v>-2496.429152</v>
      </c>
      <c r="DN24" s="50">
        <f>-Assumptions!$V$26*DN$21</f>
        <v>-2496.429152</v>
      </c>
      <c r="DO24" s="50">
        <f>-Assumptions!$V$26*DO$21</f>
        <v>-2496.429152</v>
      </c>
      <c r="DP24" s="50">
        <f>-Assumptions!$V$26*DP$21</f>
        <v>-2496.429152</v>
      </c>
      <c r="DQ24" s="50">
        <f>-Assumptions!$V$26*DQ$21</f>
        <v>-2496.429152</v>
      </c>
      <c r="DR24" s="50">
        <f>-Assumptions!$V$26*DR$21</f>
        <v>-2496.429152</v>
      </c>
      <c r="DS24" s="50">
        <f>-Assumptions!$V$26*DS$21</f>
        <v>-2496.429152</v>
      </c>
      <c r="DT24" s="50">
        <f>-Assumptions!$V$26*DT$21</f>
        <v>-2647.540954</v>
      </c>
      <c r="DU24" s="50">
        <f>-Assumptions!$V$26*DU$21</f>
        <v>-2647.540954</v>
      </c>
      <c r="DV24" s="50">
        <f>-Assumptions!$V$26*DV$21</f>
        <v>-2647.540954</v>
      </c>
      <c r="DW24" s="50">
        <f>-Assumptions!$V$26*DW$21</f>
        <v>-2647.540954</v>
      </c>
      <c r="DX24" s="50">
        <f>-Assumptions!$V$26*DX$21</f>
        <v>-2647.540954</v>
      </c>
      <c r="DY24" s="50">
        <f>-Assumptions!$V$26*DY$21</f>
        <v>-2647.540954</v>
      </c>
      <c r="DZ24" s="50">
        <f>-Assumptions!$V$26*DZ$21</f>
        <v>-2647.540954</v>
      </c>
      <c r="EA24" s="50">
        <f>-Assumptions!$V$26*EA$21</f>
        <v>-2647.540954</v>
      </c>
      <c r="EB24" s="50">
        <f>-Assumptions!$V$26*EB$21</f>
        <v>-2647.540954</v>
      </c>
      <c r="EC24" s="50">
        <f>-Assumptions!$V$26*EC$21</f>
        <v>-2647.540954</v>
      </c>
      <c r="ED24" s="50">
        <f>-Assumptions!$V$26*ED$21</f>
        <v>-2647.540954</v>
      </c>
      <c r="EE24" s="50">
        <f>-Assumptions!$V$26*EE$21</f>
        <v>-2647.540954</v>
      </c>
    </row>
    <row r="25" ht="15.75" customHeight="1">
      <c r="A25" s="1"/>
      <c r="B25" s="1"/>
      <c r="C25" s="1" t="str">
        <f>Assumptions!J27</f>
        <v>Maintenance - Recurring</v>
      </c>
      <c r="D25" s="50">
        <f>-Assumptions!$V$27*D$21</f>
        <v>-7722.166772</v>
      </c>
      <c r="E25" s="50">
        <f>-Assumptions!$V$27*E$21</f>
        <v>-7722.166772</v>
      </c>
      <c r="F25" s="50">
        <f>-Assumptions!$V$27*F$21</f>
        <v>-7722.166772</v>
      </c>
      <c r="G25" s="50">
        <f>-Assumptions!$V$27*G$21</f>
        <v>-7722.166772</v>
      </c>
      <c r="H25" s="50">
        <f>-Assumptions!$V$27*H$21</f>
        <v>-7722.166772</v>
      </c>
      <c r="I25" s="50">
        <f>-Assumptions!$V$27*I$21</f>
        <v>-7722.166772</v>
      </c>
      <c r="J25" s="50">
        <f>-Assumptions!$V$27*J$21</f>
        <v>-7722.166772</v>
      </c>
      <c r="K25" s="50">
        <f>-Assumptions!$V$27*K$21</f>
        <v>-7722.166772</v>
      </c>
      <c r="L25" s="50">
        <f>-Assumptions!$V$27*L$21</f>
        <v>-7722.166772</v>
      </c>
      <c r="M25" s="50">
        <f>-Assumptions!$V$27*M$21</f>
        <v>-7722.166772</v>
      </c>
      <c r="N25" s="50">
        <f>-Assumptions!$V$27*N$21</f>
        <v>-7722.166772</v>
      </c>
      <c r="O25" s="50">
        <f>-Assumptions!$V$27*O$21</f>
        <v>-7722.166772</v>
      </c>
      <c r="P25" s="50">
        <f>-Assumptions!$V$27*P$21</f>
        <v>-8116.478746</v>
      </c>
      <c r="Q25" s="50">
        <f>-Assumptions!$V$27*Q$21</f>
        <v>-8116.478746</v>
      </c>
      <c r="R25" s="50">
        <f>-Assumptions!$V$27*R$21</f>
        <v>-8116.478746</v>
      </c>
      <c r="S25" s="50">
        <f>-Assumptions!$V$27*S$21</f>
        <v>-8116.478746</v>
      </c>
      <c r="T25" s="50">
        <f>-Assumptions!$V$27*T$21</f>
        <v>-8116.478746</v>
      </c>
      <c r="U25" s="50">
        <f>-Assumptions!$V$27*U$21</f>
        <v>-8116.478746</v>
      </c>
      <c r="V25" s="50">
        <f>-Assumptions!$V$27*V$21</f>
        <v>-8116.478746</v>
      </c>
      <c r="W25" s="50">
        <f>-Assumptions!$V$27*W$21</f>
        <v>-8116.478746</v>
      </c>
      <c r="X25" s="50">
        <f>-Assumptions!$V$27*X$21</f>
        <v>-8116.478746</v>
      </c>
      <c r="Y25" s="50">
        <f>-Assumptions!$V$27*Y$21</f>
        <v>-8116.478746</v>
      </c>
      <c r="Z25" s="50">
        <f>-Assumptions!$V$27*Z$21</f>
        <v>-8116.478746</v>
      </c>
      <c r="AA25" s="50">
        <f>-Assumptions!$V$27*AA$21</f>
        <v>-8116.478746</v>
      </c>
      <c r="AB25" s="50">
        <f>-Assumptions!$V$27*AB$21</f>
        <v>-8359.973108</v>
      </c>
      <c r="AC25" s="50">
        <f>-Assumptions!$V$27*AC$21</f>
        <v>-8359.973108</v>
      </c>
      <c r="AD25" s="50">
        <f>-Assumptions!$V$27*AD$21</f>
        <v>-8359.973108</v>
      </c>
      <c r="AE25" s="50">
        <f>-Assumptions!$V$27*AE$21</f>
        <v>-8359.973108</v>
      </c>
      <c r="AF25" s="50">
        <f>-Assumptions!$V$27*AF$21</f>
        <v>-8359.973108</v>
      </c>
      <c r="AG25" s="50">
        <f>-Assumptions!$V$27*AG$21</f>
        <v>-8359.973108</v>
      </c>
      <c r="AH25" s="50">
        <f>-Assumptions!$V$27*AH$21</f>
        <v>-8359.973108</v>
      </c>
      <c r="AI25" s="50">
        <f>-Assumptions!$V$27*AI$21</f>
        <v>-8359.973108</v>
      </c>
      <c r="AJ25" s="50">
        <f>-Assumptions!$V$27*AJ$21</f>
        <v>-8359.973108</v>
      </c>
      <c r="AK25" s="50">
        <f>-Assumptions!$V$27*AK$21</f>
        <v>-8359.973108</v>
      </c>
      <c r="AL25" s="50">
        <f>-Assumptions!$V$27*AL$21</f>
        <v>-8359.973108</v>
      </c>
      <c r="AM25" s="50">
        <f>-Assumptions!$V$27*AM$21</f>
        <v>-8359.973108</v>
      </c>
      <c r="AN25" s="50">
        <f>-Assumptions!$V$27*AN$21</f>
        <v>-8610.772301</v>
      </c>
      <c r="AO25" s="50">
        <f>-Assumptions!$V$27*AO$21</f>
        <v>-8610.772301</v>
      </c>
      <c r="AP25" s="50">
        <f>-Assumptions!$V$27*AP$21</f>
        <v>-8610.772301</v>
      </c>
      <c r="AQ25" s="50">
        <f>-Assumptions!$V$27*AQ$21</f>
        <v>-8610.772301</v>
      </c>
      <c r="AR25" s="50">
        <f>-Assumptions!$V$27*AR$21</f>
        <v>-8610.772301</v>
      </c>
      <c r="AS25" s="50">
        <f>-Assumptions!$V$27*AS$21</f>
        <v>-8610.772301</v>
      </c>
      <c r="AT25" s="50">
        <f>-Assumptions!$V$27*AT$21</f>
        <v>-8610.772301</v>
      </c>
      <c r="AU25" s="50">
        <f>-Assumptions!$V$27*AU$21</f>
        <v>-8610.772301</v>
      </c>
      <c r="AV25" s="50">
        <f>-Assumptions!$V$27*AV$21</f>
        <v>-8610.772301</v>
      </c>
      <c r="AW25" s="50">
        <f>-Assumptions!$V$27*AW$21</f>
        <v>-8610.772301</v>
      </c>
      <c r="AX25" s="50">
        <f>-Assumptions!$V$27*AX$21</f>
        <v>-8610.772301</v>
      </c>
      <c r="AY25" s="50">
        <f>-Assumptions!$V$27*AY$21</f>
        <v>-8610.772301</v>
      </c>
      <c r="AZ25" s="50">
        <f>-Assumptions!$V$27*AZ$21</f>
        <v>-8869.09547</v>
      </c>
      <c r="BA25" s="50">
        <f>-Assumptions!$V$27*BA$21</f>
        <v>-8869.09547</v>
      </c>
      <c r="BB25" s="50">
        <f>-Assumptions!$V$27*BB$21</f>
        <v>-8869.09547</v>
      </c>
      <c r="BC25" s="50">
        <f>-Assumptions!$V$27*BC$21</f>
        <v>-8869.09547</v>
      </c>
      <c r="BD25" s="50">
        <f>-Assumptions!$V$27*BD$21</f>
        <v>-8869.09547</v>
      </c>
      <c r="BE25" s="50">
        <f>-Assumptions!$V$27*BE$21</f>
        <v>-8869.09547</v>
      </c>
      <c r="BF25" s="50">
        <f>-Assumptions!$V$27*BF$21</f>
        <v>-8869.09547</v>
      </c>
      <c r="BG25" s="50">
        <f>-Assumptions!$V$27*BG$21</f>
        <v>-8869.09547</v>
      </c>
      <c r="BH25" s="50">
        <f>-Assumptions!$V$27*BH$21</f>
        <v>-8869.09547</v>
      </c>
      <c r="BI25" s="50">
        <f>-Assumptions!$V$27*BI$21</f>
        <v>-8869.09547</v>
      </c>
      <c r="BJ25" s="50">
        <f>-Assumptions!$V$27*BJ$21</f>
        <v>-8869.09547</v>
      </c>
      <c r="BK25" s="50">
        <f>-Assumptions!$V$27*BK$21</f>
        <v>-8869.09547</v>
      </c>
      <c r="BL25" s="50">
        <f>-Assumptions!$V$27*BL$21</f>
        <v>-9135.168334</v>
      </c>
      <c r="BM25" s="50">
        <f>-Assumptions!$V$27*BM$21</f>
        <v>-9135.168334</v>
      </c>
      <c r="BN25" s="50">
        <f>-Assumptions!$V$27*BN$21</f>
        <v>-9135.168334</v>
      </c>
      <c r="BO25" s="50">
        <f>-Assumptions!$V$27*BO$21</f>
        <v>-9135.168334</v>
      </c>
      <c r="BP25" s="50">
        <f>-Assumptions!$V$27*BP$21</f>
        <v>-9135.168334</v>
      </c>
      <c r="BQ25" s="50">
        <f>-Assumptions!$V$27*BQ$21</f>
        <v>-9135.168334</v>
      </c>
      <c r="BR25" s="50">
        <f>-Assumptions!$V$27*BR$21</f>
        <v>-9135.168334</v>
      </c>
      <c r="BS25" s="50">
        <f>-Assumptions!$V$27*BS$21</f>
        <v>-9135.168334</v>
      </c>
      <c r="BT25" s="50">
        <f>-Assumptions!$V$27*BT$21</f>
        <v>-9135.168334</v>
      </c>
      <c r="BU25" s="50">
        <f>-Assumptions!$V$27*BU$21</f>
        <v>-9135.168334</v>
      </c>
      <c r="BV25" s="50">
        <f>-Assumptions!$V$27*BV$21</f>
        <v>-9135.168334</v>
      </c>
      <c r="BW25" s="50">
        <f>-Assumptions!$V$27*BW$21</f>
        <v>-9135.168334</v>
      </c>
      <c r="BX25" s="50">
        <f>-Assumptions!$V$27*BX$21</f>
        <v>-9409.223384</v>
      </c>
      <c r="BY25" s="50">
        <f>-Assumptions!$V$27*BY$21</f>
        <v>-9409.223384</v>
      </c>
      <c r="BZ25" s="50">
        <f>-Assumptions!$V$27*BZ$21</f>
        <v>-9409.223384</v>
      </c>
      <c r="CA25" s="50">
        <f>-Assumptions!$V$27*CA$21</f>
        <v>-9409.223384</v>
      </c>
      <c r="CB25" s="50">
        <f>-Assumptions!$V$27*CB$21</f>
        <v>-9409.223384</v>
      </c>
      <c r="CC25" s="50">
        <f>-Assumptions!$V$27*CC$21</f>
        <v>-9409.223384</v>
      </c>
      <c r="CD25" s="50">
        <f>-Assumptions!$V$27*CD$21</f>
        <v>-9409.223384</v>
      </c>
      <c r="CE25" s="50">
        <f>-Assumptions!$V$27*CE$21</f>
        <v>-9409.223384</v>
      </c>
      <c r="CF25" s="50">
        <f>-Assumptions!$V$27*CF$21</f>
        <v>-9409.223384</v>
      </c>
      <c r="CG25" s="50">
        <f>-Assumptions!$V$27*CG$21</f>
        <v>-9409.223384</v>
      </c>
      <c r="CH25" s="50">
        <f>-Assumptions!$V$27*CH$21</f>
        <v>-9409.223384</v>
      </c>
      <c r="CI25" s="50">
        <f>-Assumptions!$V$27*CI$21</f>
        <v>-9409.223384</v>
      </c>
      <c r="CJ25" s="50">
        <f>-Assumptions!$V$27*CJ$21</f>
        <v>-9691.500086</v>
      </c>
      <c r="CK25" s="50">
        <f>-Assumptions!$V$27*CK$21</f>
        <v>-9691.500086</v>
      </c>
      <c r="CL25" s="50">
        <f>-Assumptions!$V$27*CL$21</f>
        <v>-9691.500086</v>
      </c>
      <c r="CM25" s="50">
        <f>-Assumptions!$V$27*CM$21</f>
        <v>-9691.500086</v>
      </c>
      <c r="CN25" s="50">
        <f>-Assumptions!$V$27*CN$21</f>
        <v>-9691.500086</v>
      </c>
      <c r="CO25" s="50">
        <f>-Assumptions!$V$27*CO$21</f>
        <v>-9691.500086</v>
      </c>
      <c r="CP25" s="50">
        <f>-Assumptions!$V$27*CP$21</f>
        <v>-9691.500086</v>
      </c>
      <c r="CQ25" s="50">
        <f>-Assumptions!$V$27*CQ$21</f>
        <v>-9691.500086</v>
      </c>
      <c r="CR25" s="50">
        <f>-Assumptions!$V$27*CR$21</f>
        <v>-9691.500086</v>
      </c>
      <c r="CS25" s="50">
        <f>-Assumptions!$V$27*CS$21</f>
        <v>-9691.500086</v>
      </c>
      <c r="CT25" s="50">
        <f>-Assumptions!$V$27*CT$21</f>
        <v>-9691.500086</v>
      </c>
      <c r="CU25" s="50">
        <f>-Assumptions!$V$27*CU$21</f>
        <v>-9691.500086</v>
      </c>
      <c r="CV25" s="50">
        <f>-Assumptions!$V$27*CV$21</f>
        <v>-9982.245089</v>
      </c>
      <c r="CW25" s="50">
        <f>-Assumptions!$V$27*CW$21</f>
        <v>-9982.245089</v>
      </c>
      <c r="CX25" s="50">
        <f>-Assumptions!$V$27*CX$21</f>
        <v>-9982.245089</v>
      </c>
      <c r="CY25" s="50">
        <f>-Assumptions!$V$27*CY$21</f>
        <v>-9982.245089</v>
      </c>
      <c r="CZ25" s="50">
        <f>-Assumptions!$V$27*CZ$21</f>
        <v>-9982.245089</v>
      </c>
      <c r="DA25" s="50">
        <f>-Assumptions!$V$27*DA$21</f>
        <v>-9982.245089</v>
      </c>
      <c r="DB25" s="50">
        <f>-Assumptions!$V$27*DB$21</f>
        <v>-9982.245089</v>
      </c>
      <c r="DC25" s="50">
        <f>-Assumptions!$V$27*DC$21</f>
        <v>-9982.245089</v>
      </c>
      <c r="DD25" s="50">
        <f>-Assumptions!$V$27*DD$21</f>
        <v>-9982.245089</v>
      </c>
      <c r="DE25" s="50">
        <f>-Assumptions!$V$27*DE$21</f>
        <v>-9982.245089</v>
      </c>
      <c r="DF25" s="50">
        <f>-Assumptions!$V$27*DF$21</f>
        <v>-9982.245089</v>
      </c>
      <c r="DG25" s="50">
        <f>-Assumptions!$V$27*DG$21</f>
        <v>-9982.245089</v>
      </c>
      <c r="DH25" s="50">
        <f>-Assumptions!$V$27*DH$21</f>
        <v>-9985.716607</v>
      </c>
      <c r="DI25" s="50">
        <f>-Assumptions!$V$27*DI$21</f>
        <v>-9985.716607</v>
      </c>
      <c r="DJ25" s="50">
        <f>-Assumptions!$V$27*DJ$21</f>
        <v>-9985.716607</v>
      </c>
      <c r="DK25" s="50">
        <f>-Assumptions!$V$27*DK$21</f>
        <v>-9985.716607</v>
      </c>
      <c r="DL25" s="50">
        <f>-Assumptions!$V$27*DL$21</f>
        <v>-9985.716607</v>
      </c>
      <c r="DM25" s="50">
        <f>-Assumptions!$V$27*DM$21</f>
        <v>-9985.716607</v>
      </c>
      <c r="DN25" s="50">
        <f>-Assumptions!$V$27*DN$21</f>
        <v>-9985.716607</v>
      </c>
      <c r="DO25" s="50">
        <f>-Assumptions!$V$27*DO$21</f>
        <v>-9985.716607</v>
      </c>
      <c r="DP25" s="50">
        <f>-Assumptions!$V$27*DP$21</f>
        <v>-9985.716607</v>
      </c>
      <c r="DQ25" s="50">
        <f>-Assumptions!$V$27*DQ$21</f>
        <v>-9985.716607</v>
      </c>
      <c r="DR25" s="50">
        <f>-Assumptions!$V$27*DR$21</f>
        <v>-9985.716607</v>
      </c>
      <c r="DS25" s="50">
        <f>-Assumptions!$V$27*DS$21</f>
        <v>-9985.716607</v>
      </c>
      <c r="DT25" s="50">
        <f>-Assumptions!$V$27*DT$21</f>
        <v>-10590.16381</v>
      </c>
      <c r="DU25" s="50">
        <f>-Assumptions!$V$27*DU$21</f>
        <v>-10590.16381</v>
      </c>
      <c r="DV25" s="50">
        <f>-Assumptions!$V$27*DV$21</f>
        <v>-10590.16381</v>
      </c>
      <c r="DW25" s="50">
        <f>-Assumptions!$V$27*DW$21</f>
        <v>-10590.16381</v>
      </c>
      <c r="DX25" s="50">
        <f>-Assumptions!$V$27*DX$21</f>
        <v>-10590.16381</v>
      </c>
      <c r="DY25" s="50">
        <f>-Assumptions!$V$27*DY$21</f>
        <v>-10590.16381</v>
      </c>
      <c r="DZ25" s="50">
        <f>-Assumptions!$V$27*DZ$21</f>
        <v>-10590.16381</v>
      </c>
      <c r="EA25" s="50">
        <f>-Assumptions!$V$27*EA$21</f>
        <v>-10590.16381</v>
      </c>
      <c r="EB25" s="50">
        <f>-Assumptions!$V$27*EB$21</f>
        <v>-10590.16381</v>
      </c>
      <c r="EC25" s="50">
        <f>-Assumptions!$V$27*EC$21</f>
        <v>-10590.16381</v>
      </c>
      <c r="ED25" s="50">
        <f>-Assumptions!$V$27*ED$21</f>
        <v>-10590.16381</v>
      </c>
      <c r="EE25" s="50">
        <f>-Assumptions!$V$27*EE$21</f>
        <v>-10590.16381</v>
      </c>
    </row>
    <row r="26" ht="15.75" customHeight="1">
      <c r="A26" s="1"/>
      <c r="B26" s="1"/>
      <c r="C26" s="1" t="str">
        <f>Assumptions!J28</f>
        <v>Study &amp; Fitness Center Expense</v>
      </c>
      <c r="D26" s="50">
        <f t="array" ref="D26">-(IF(D$2=1,Assumptions!$X28/12,-(SUMIF($D$2:$EE$2,D$2-1,$D26:$EE26)/12)*(1+XLOOKUP(D$2,Assumptions!$C$95:$M$95,Assumptions!$C$99:$M$99))))</f>
        <v>-1064.419167</v>
      </c>
      <c r="E26" s="50">
        <f t="array" ref="E26">-(IF(E$2=1,Assumptions!$X28/12,-(SUMIF($D$2:$EE$2,E$2-1,$D26:$EE26)/12)*(1+XLOOKUP(E$2,Assumptions!$C$95:$M$95,Assumptions!$C$99:$M$99))))</f>
        <v>-1064.419167</v>
      </c>
      <c r="F26" s="50">
        <f t="array" ref="F26">-(IF(F$2=1,Assumptions!$X28/12,-(SUMIF($D$2:$EE$2,F$2-1,$D26:$EE26)/12)*(1+XLOOKUP(F$2,Assumptions!$C$95:$M$95,Assumptions!$C$99:$M$99))))</f>
        <v>-1064.419167</v>
      </c>
      <c r="G26" s="50">
        <f t="array" ref="G26">-(IF(G$2=1,Assumptions!$X28/12,-(SUMIF($D$2:$EE$2,G$2-1,$D26:$EE26)/12)*(1+XLOOKUP(G$2,Assumptions!$C$95:$M$95,Assumptions!$C$99:$M$99))))</f>
        <v>-1064.419167</v>
      </c>
      <c r="H26" s="50">
        <f t="array" ref="H26">-(IF(H$2=1,Assumptions!$X28/12,-(SUMIF($D$2:$EE$2,H$2-1,$D26:$EE26)/12)*(1+XLOOKUP(H$2,Assumptions!$C$95:$M$95,Assumptions!$C$99:$M$99))))</f>
        <v>-1064.419167</v>
      </c>
      <c r="I26" s="50">
        <f t="array" ref="I26">-(IF(I$2=1,Assumptions!$X28/12,-(SUMIF($D$2:$EE$2,I$2-1,$D26:$EE26)/12)*(1+XLOOKUP(I$2,Assumptions!$C$95:$M$95,Assumptions!$C$99:$M$99))))</f>
        <v>-1064.419167</v>
      </c>
      <c r="J26" s="50">
        <f t="array" ref="J26">-(IF(J$2=1,Assumptions!$X28/12,-(SUMIF($D$2:$EE$2,J$2-1,$D26:$EE26)/12)*(1+XLOOKUP(J$2,Assumptions!$C$95:$M$95,Assumptions!$C$99:$M$99))))</f>
        <v>-1064.419167</v>
      </c>
      <c r="K26" s="50">
        <f t="array" ref="K26">-(IF(K$2=1,Assumptions!$X28/12,-(SUMIF($D$2:$EE$2,K$2-1,$D26:$EE26)/12)*(1+XLOOKUP(K$2,Assumptions!$C$95:$M$95,Assumptions!$C$99:$M$99))))</f>
        <v>-1064.419167</v>
      </c>
      <c r="L26" s="50">
        <f t="array" ref="L26">-(IF(L$2=1,Assumptions!$X28/12,-(SUMIF($D$2:$EE$2,L$2-1,$D26:$EE26)/12)*(1+XLOOKUP(L$2,Assumptions!$C$95:$M$95,Assumptions!$C$99:$M$99))))</f>
        <v>-1064.419167</v>
      </c>
      <c r="M26" s="50">
        <f t="array" ref="M26">-(IF(M$2=1,Assumptions!$X28/12,-(SUMIF($D$2:$EE$2,M$2-1,$D26:$EE26)/12)*(1+XLOOKUP(M$2,Assumptions!$C$95:$M$95,Assumptions!$C$99:$M$99))))</f>
        <v>-1064.419167</v>
      </c>
      <c r="N26" s="50">
        <f t="array" ref="N26">-(IF(N$2=1,Assumptions!$X28/12,-(SUMIF($D$2:$EE$2,N$2-1,$D26:$EE26)/12)*(1+XLOOKUP(N$2,Assumptions!$C$95:$M$95,Assumptions!$C$99:$M$99))))</f>
        <v>-1064.419167</v>
      </c>
      <c r="O26" s="50">
        <f t="array" ref="O26">-(IF(O$2=1,Assumptions!$X28/12,-(SUMIF($D$2:$EE$2,O$2-1,$D26:$EE26)/12)*(1+XLOOKUP(O$2,Assumptions!$C$95:$M$95,Assumptions!$C$99:$M$99))))</f>
        <v>-1064.419167</v>
      </c>
      <c r="P26" s="50">
        <f t="array" ref="P26">-(IF(P$2=1,Assumptions!$X28/12,-(SUMIF($D$2:$EE$2,P$2-1,$D26:$EE26)/12)*(1+XLOOKUP(P$2,Assumptions!$C$95:$M$95,Assumptions!$C$99:$M$99))))</f>
        <v>-1096.351742</v>
      </c>
      <c r="Q26" s="50">
        <f t="array" ref="Q26">-(IF(Q$2=1,Assumptions!$X28/12,-(SUMIF($D$2:$EE$2,Q$2-1,$D26:$EE26)/12)*(1+XLOOKUP(Q$2,Assumptions!$C$95:$M$95,Assumptions!$C$99:$M$99))))</f>
        <v>-1096.351742</v>
      </c>
      <c r="R26" s="50">
        <f t="array" ref="R26">-(IF(R$2=1,Assumptions!$X28/12,-(SUMIF($D$2:$EE$2,R$2-1,$D26:$EE26)/12)*(1+XLOOKUP(R$2,Assumptions!$C$95:$M$95,Assumptions!$C$99:$M$99))))</f>
        <v>-1096.351742</v>
      </c>
      <c r="S26" s="50">
        <f t="array" ref="S26">-(IF(S$2=1,Assumptions!$X28/12,-(SUMIF($D$2:$EE$2,S$2-1,$D26:$EE26)/12)*(1+XLOOKUP(S$2,Assumptions!$C$95:$M$95,Assumptions!$C$99:$M$99))))</f>
        <v>-1096.351742</v>
      </c>
      <c r="T26" s="50">
        <f t="array" ref="T26">-(IF(T$2=1,Assumptions!$X28/12,-(SUMIF($D$2:$EE$2,T$2-1,$D26:$EE26)/12)*(1+XLOOKUP(T$2,Assumptions!$C$95:$M$95,Assumptions!$C$99:$M$99))))</f>
        <v>-1096.351742</v>
      </c>
      <c r="U26" s="50">
        <f t="array" ref="U26">-(IF(U$2=1,Assumptions!$X28/12,-(SUMIF($D$2:$EE$2,U$2-1,$D26:$EE26)/12)*(1+XLOOKUP(U$2,Assumptions!$C$95:$M$95,Assumptions!$C$99:$M$99))))</f>
        <v>-1096.351742</v>
      </c>
      <c r="V26" s="50">
        <f t="array" ref="V26">-(IF(V$2=1,Assumptions!$X28/12,-(SUMIF($D$2:$EE$2,V$2-1,$D26:$EE26)/12)*(1+XLOOKUP(V$2,Assumptions!$C$95:$M$95,Assumptions!$C$99:$M$99))))</f>
        <v>-1096.351742</v>
      </c>
      <c r="W26" s="50">
        <f t="array" ref="W26">-(IF(W$2=1,Assumptions!$X28/12,-(SUMIF($D$2:$EE$2,W$2-1,$D26:$EE26)/12)*(1+XLOOKUP(W$2,Assumptions!$C$95:$M$95,Assumptions!$C$99:$M$99))))</f>
        <v>-1096.351742</v>
      </c>
      <c r="X26" s="50">
        <f t="array" ref="X26">-(IF(X$2=1,Assumptions!$X28/12,-(SUMIF($D$2:$EE$2,X$2-1,$D26:$EE26)/12)*(1+XLOOKUP(X$2,Assumptions!$C$95:$M$95,Assumptions!$C$99:$M$99))))</f>
        <v>-1096.351742</v>
      </c>
      <c r="Y26" s="50">
        <f t="array" ref="Y26">-(IF(Y$2=1,Assumptions!$X28/12,-(SUMIF($D$2:$EE$2,Y$2-1,$D26:$EE26)/12)*(1+XLOOKUP(Y$2,Assumptions!$C$95:$M$95,Assumptions!$C$99:$M$99))))</f>
        <v>-1096.351742</v>
      </c>
      <c r="Z26" s="50">
        <f t="array" ref="Z26">-(IF(Z$2=1,Assumptions!$X28/12,-(SUMIF($D$2:$EE$2,Z$2-1,$D26:$EE26)/12)*(1+XLOOKUP(Z$2,Assumptions!$C$95:$M$95,Assumptions!$C$99:$M$99))))</f>
        <v>-1096.351742</v>
      </c>
      <c r="AA26" s="50">
        <f t="array" ref="AA26">-(IF(AA$2=1,Assumptions!$X28/12,-(SUMIF($D$2:$EE$2,AA$2-1,$D26:$EE26)/12)*(1+XLOOKUP(AA$2,Assumptions!$C$95:$M$95,Assumptions!$C$99:$M$99))))</f>
        <v>-1096.351742</v>
      </c>
      <c r="AB26" s="50">
        <f t="array" ref="AB26">-(IF(AB$2=1,Assumptions!$X28/12,-(SUMIF($D$2:$EE$2,AB$2-1,$D26:$EE26)/12)*(1+XLOOKUP(AB$2,Assumptions!$C$95:$M$95,Assumptions!$C$99:$M$99))))</f>
        <v>-1129.242294</v>
      </c>
      <c r="AC26" s="50">
        <f t="array" ref="AC26">-(IF(AC$2=1,Assumptions!$X28/12,-(SUMIF($D$2:$EE$2,AC$2-1,$D26:$EE26)/12)*(1+XLOOKUP(AC$2,Assumptions!$C$95:$M$95,Assumptions!$C$99:$M$99))))</f>
        <v>-1129.242294</v>
      </c>
      <c r="AD26" s="50">
        <f t="array" ref="AD26">-(IF(AD$2=1,Assumptions!$X28/12,-(SUMIF($D$2:$EE$2,AD$2-1,$D26:$EE26)/12)*(1+XLOOKUP(AD$2,Assumptions!$C$95:$M$95,Assumptions!$C$99:$M$99))))</f>
        <v>-1129.242294</v>
      </c>
      <c r="AE26" s="50">
        <f t="array" ref="AE26">-(IF(AE$2=1,Assumptions!$X28/12,-(SUMIF($D$2:$EE$2,AE$2-1,$D26:$EE26)/12)*(1+XLOOKUP(AE$2,Assumptions!$C$95:$M$95,Assumptions!$C$99:$M$99))))</f>
        <v>-1129.242294</v>
      </c>
      <c r="AF26" s="50">
        <f t="array" ref="AF26">-(IF(AF$2=1,Assumptions!$X28/12,-(SUMIF($D$2:$EE$2,AF$2-1,$D26:$EE26)/12)*(1+XLOOKUP(AF$2,Assumptions!$C$95:$M$95,Assumptions!$C$99:$M$99))))</f>
        <v>-1129.242294</v>
      </c>
      <c r="AG26" s="50">
        <f t="array" ref="AG26">-(IF(AG$2=1,Assumptions!$X28/12,-(SUMIF($D$2:$EE$2,AG$2-1,$D26:$EE26)/12)*(1+XLOOKUP(AG$2,Assumptions!$C$95:$M$95,Assumptions!$C$99:$M$99))))</f>
        <v>-1129.242294</v>
      </c>
      <c r="AH26" s="50">
        <f t="array" ref="AH26">-(IF(AH$2=1,Assumptions!$X28/12,-(SUMIF($D$2:$EE$2,AH$2-1,$D26:$EE26)/12)*(1+XLOOKUP(AH$2,Assumptions!$C$95:$M$95,Assumptions!$C$99:$M$99))))</f>
        <v>-1129.242294</v>
      </c>
      <c r="AI26" s="50">
        <f t="array" ref="AI26">-(IF(AI$2=1,Assumptions!$X28/12,-(SUMIF($D$2:$EE$2,AI$2-1,$D26:$EE26)/12)*(1+XLOOKUP(AI$2,Assumptions!$C$95:$M$95,Assumptions!$C$99:$M$99))))</f>
        <v>-1129.242294</v>
      </c>
      <c r="AJ26" s="50">
        <f t="array" ref="AJ26">-(IF(AJ$2=1,Assumptions!$X28/12,-(SUMIF($D$2:$EE$2,AJ$2-1,$D26:$EE26)/12)*(1+XLOOKUP(AJ$2,Assumptions!$C$95:$M$95,Assumptions!$C$99:$M$99))))</f>
        <v>-1129.242294</v>
      </c>
      <c r="AK26" s="50">
        <f t="array" ref="AK26">-(IF(AK$2=1,Assumptions!$X28/12,-(SUMIF($D$2:$EE$2,AK$2-1,$D26:$EE26)/12)*(1+XLOOKUP(AK$2,Assumptions!$C$95:$M$95,Assumptions!$C$99:$M$99))))</f>
        <v>-1129.242294</v>
      </c>
      <c r="AL26" s="50">
        <f t="array" ref="AL26">-(IF(AL$2=1,Assumptions!$X28/12,-(SUMIF($D$2:$EE$2,AL$2-1,$D26:$EE26)/12)*(1+XLOOKUP(AL$2,Assumptions!$C$95:$M$95,Assumptions!$C$99:$M$99))))</f>
        <v>-1129.242294</v>
      </c>
      <c r="AM26" s="50">
        <f t="array" ref="AM26">-(IF(AM$2=1,Assumptions!$X28/12,-(SUMIF($D$2:$EE$2,AM$2-1,$D26:$EE26)/12)*(1+XLOOKUP(AM$2,Assumptions!$C$95:$M$95,Assumptions!$C$99:$M$99))))</f>
        <v>-1129.242294</v>
      </c>
      <c r="AN26" s="50">
        <f t="array" ref="AN26">-(IF(AN$2=1,Assumptions!$X28/12,-(SUMIF($D$2:$EE$2,AN$2-1,$D26:$EE26)/12)*(1+XLOOKUP(AN$2,Assumptions!$C$95:$M$95,Assumptions!$C$99:$M$99))))</f>
        <v>-1163.119563</v>
      </c>
      <c r="AO26" s="50">
        <f t="array" ref="AO26">-(IF(AO$2=1,Assumptions!$X28/12,-(SUMIF($D$2:$EE$2,AO$2-1,$D26:$EE26)/12)*(1+XLOOKUP(AO$2,Assumptions!$C$95:$M$95,Assumptions!$C$99:$M$99))))</f>
        <v>-1163.119563</v>
      </c>
      <c r="AP26" s="50">
        <f t="array" ref="AP26">-(IF(AP$2=1,Assumptions!$X28/12,-(SUMIF($D$2:$EE$2,AP$2-1,$D26:$EE26)/12)*(1+XLOOKUP(AP$2,Assumptions!$C$95:$M$95,Assumptions!$C$99:$M$99))))</f>
        <v>-1163.119563</v>
      </c>
      <c r="AQ26" s="50">
        <f t="array" ref="AQ26">-(IF(AQ$2=1,Assumptions!$X28/12,-(SUMIF($D$2:$EE$2,AQ$2-1,$D26:$EE26)/12)*(1+XLOOKUP(AQ$2,Assumptions!$C$95:$M$95,Assumptions!$C$99:$M$99))))</f>
        <v>-1163.119563</v>
      </c>
      <c r="AR26" s="50">
        <f t="array" ref="AR26">-(IF(AR$2=1,Assumptions!$X28/12,-(SUMIF($D$2:$EE$2,AR$2-1,$D26:$EE26)/12)*(1+XLOOKUP(AR$2,Assumptions!$C$95:$M$95,Assumptions!$C$99:$M$99))))</f>
        <v>-1163.119563</v>
      </c>
      <c r="AS26" s="50">
        <f t="array" ref="AS26">-(IF(AS$2=1,Assumptions!$X28/12,-(SUMIF($D$2:$EE$2,AS$2-1,$D26:$EE26)/12)*(1+XLOOKUP(AS$2,Assumptions!$C$95:$M$95,Assumptions!$C$99:$M$99))))</f>
        <v>-1163.119563</v>
      </c>
      <c r="AT26" s="50">
        <f t="array" ref="AT26">-(IF(AT$2=1,Assumptions!$X28/12,-(SUMIF($D$2:$EE$2,AT$2-1,$D26:$EE26)/12)*(1+XLOOKUP(AT$2,Assumptions!$C$95:$M$95,Assumptions!$C$99:$M$99))))</f>
        <v>-1163.119563</v>
      </c>
      <c r="AU26" s="50">
        <f t="array" ref="AU26">-(IF(AU$2=1,Assumptions!$X28/12,-(SUMIF($D$2:$EE$2,AU$2-1,$D26:$EE26)/12)*(1+XLOOKUP(AU$2,Assumptions!$C$95:$M$95,Assumptions!$C$99:$M$99))))</f>
        <v>-1163.119563</v>
      </c>
      <c r="AV26" s="50">
        <f t="array" ref="AV26">-(IF(AV$2=1,Assumptions!$X28/12,-(SUMIF($D$2:$EE$2,AV$2-1,$D26:$EE26)/12)*(1+XLOOKUP(AV$2,Assumptions!$C$95:$M$95,Assumptions!$C$99:$M$99))))</f>
        <v>-1163.119563</v>
      </c>
      <c r="AW26" s="50">
        <f t="array" ref="AW26">-(IF(AW$2=1,Assumptions!$X28/12,-(SUMIF($D$2:$EE$2,AW$2-1,$D26:$EE26)/12)*(1+XLOOKUP(AW$2,Assumptions!$C$95:$M$95,Assumptions!$C$99:$M$99))))</f>
        <v>-1163.119563</v>
      </c>
      <c r="AX26" s="50">
        <f t="array" ref="AX26">-(IF(AX$2=1,Assumptions!$X28/12,-(SUMIF($D$2:$EE$2,AX$2-1,$D26:$EE26)/12)*(1+XLOOKUP(AX$2,Assumptions!$C$95:$M$95,Assumptions!$C$99:$M$99))))</f>
        <v>-1163.119563</v>
      </c>
      <c r="AY26" s="50">
        <f t="array" ref="AY26">-(IF(AY$2=1,Assumptions!$X28/12,-(SUMIF($D$2:$EE$2,AY$2-1,$D26:$EE26)/12)*(1+XLOOKUP(AY$2,Assumptions!$C$95:$M$95,Assumptions!$C$99:$M$99))))</f>
        <v>-1163.119563</v>
      </c>
      <c r="AZ26" s="50">
        <f t="array" ref="AZ26">-(IF(AZ$2=1,Assumptions!$X28/12,-(SUMIF($D$2:$EE$2,AZ$2-1,$D26:$EE26)/12)*(1+XLOOKUP(AZ$2,Assumptions!$C$95:$M$95,Assumptions!$C$99:$M$99))))</f>
        <v>-1198.01315</v>
      </c>
      <c r="BA26" s="50">
        <f t="array" ref="BA26">-(IF(BA$2=1,Assumptions!$X28/12,-(SUMIF($D$2:$EE$2,BA$2-1,$D26:$EE26)/12)*(1+XLOOKUP(BA$2,Assumptions!$C$95:$M$95,Assumptions!$C$99:$M$99))))</f>
        <v>-1198.01315</v>
      </c>
      <c r="BB26" s="50">
        <f t="array" ref="BB26">-(IF(BB$2=1,Assumptions!$X28/12,-(SUMIF($D$2:$EE$2,BB$2-1,$D26:$EE26)/12)*(1+XLOOKUP(BB$2,Assumptions!$C$95:$M$95,Assumptions!$C$99:$M$99))))</f>
        <v>-1198.01315</v>
      </c>
      <c r="BC26" s="50">
        <f t="array" ref="BC26">-(IF(BC$2=1,Assumptions!$X28/12,-(SUMIF($D$2:$EE$2,BC$2-1,$D26:$EE26)/12)*(1+XLOOKUP(BC$2,Assumptions!$C$95:$M$95,Assumptions!$C$99:$M$99))))</f>
        <v>-1198.01315</v>
      </c>
      <c r="BD26" s="50">
        <f t="array" ref="BD26">-(IF(BD$2=1,Assumptions!$X28/12,-(SUMIF($D$2:$EE$2,BD$2-1,$D26:$EE26)/12)*(1+XLOOKUP(BD$2,Assumptions!$C$95:$M$95,Assumptions!$C$99:$M$99))))</f>
        <v>-1198.01315</v>
      </c>
      <c r="BE26" s="50">
        <f t="array" ref="BE26">-(IF(BE$2=1,Assumptions!$X28/12,-(SUMIF($D$2:$EE$2,BE$2-1,$D26:$EE26)/12)*(1+XLOOKUP(BE$2,Assumptions!$C$95:$M$95,Assumptions!$C$99:$M$99))))</f>
        <v>-1198.01315</v>
      </c>
      <c r="BF26" s="50">
        <f t="array" ref="BF26">-(IF(BF$2=1,Assumptions!$X28/12,-(SUMIF($D$2:$EE$2,BF$2-1,$D26:$EE26)/12)*(1+XLOOKUP(BF$2,Assumptions!$C$95:$M$95,Assumptions!$C$99:$M$99))))</f>
        <v>-1198.01315</v>
      </c>
      <c r="BG26" s="50">
        <f t="array" ref="BG26">-(IF(BG$2=1,Assumptions!$X28/12,-(SUMIF($D$2:$EE$2,BG$2-1,$D26:$EE26)/12)*(1+XLOOKUP(BG$2,Assumptions!$C$95:$M$95,Assumptions!$C$99:$M$99))))</f>
        <v>-1198.01315</v>
      </c>
      <c r="BH26" s="50">
        <f t="array" ref="BH26">-(IF(BH$2=1,Assumptions!$X28/12,-(SUMIF($D$2:$EE$2,BH$2-1,$D26:$EE26)/12)*(1+XLOOKUP(BH$2,Assumptions!$C$95:$M$95,Assumptions!$C$99:$M$99))))</f>
        <v>-1198.01315</v>
      </c>
      <c r="BI26" s="50">
        <f t="array" ref="BI26">-(IF(BI$2=1,Assumptions!$X28/12,-(SUMIF($D$2:$EE$2,BI$2-1,$D26:$EE26)/12)*(1+XLOOKUP(BI$2,Assumptions!$C$95:$M$95,Assumptions!$C$99:$M$99))))</f>
        <v>-1198.01315</v>
      </c>
      <c r="BJ26" s="50">
        <f t="array" ref="BJ26">-(IF(BJ$2=1,Assumptions!$X28/12,-(SUMIF($D$2:$EE$2,BJ$2-1,$D26:$EE26)/12)*(1+XLOOKUP(BJ$2,Assumptions!$C$95:$M$95,Assumptions!$C$99:$M$99))))</f>
        <v>-1198.01315</v>
      </c>
      <c r="BK26" s="50">
        <f t="array" ref="BK26">-(IF(BK$2=1,Assumptions!$X28/12,-(SUMIF($D$2:$EE$2,BK$2-1,$D26:$EE26)/12)*(1+XLOOKUP(BK$2,Assumptions!$C$95:$M$95,Assumptions!$C$99:$M$99))))</f>
        <v>-1198.01315</v>
      </c>
      <c r="BL26" s="50">
        <f t="array" ref="BL26">-(IF(BL$2=1,Assumptions!$X28/12,-(SUMIF($D$2:$EE$2,BL$2-1,$D26:$EE26)/12)*(1+XLOOKUP(BL$2,Assumptions!$C$95:$M$95,Assumptions!$C$99:$M$99))))</f>
        <v>-1233.953544</v>
      </c>
      <c r="BM26" s="50">
        <f t="array" ref="BM26">-(IF(BM$2=1,Assumptions!$X28/12,-(SUMIF($D$2:$EE$2,BM$2-1,$D26:$EE26)/12)*(1+XLOOKUP(BM$2,Assumptions!$C$95:$M$95,Assumptions!$C$99:$M$99))))</f>
        <v>-1233.953544</v>
      </c>
      <c r="BN26" s="50">
        <f t="array" ref="BN26">-(IF(BN$2=1,Assumptions!$X28/12,-(SUMIF($D$2:$EE$2,BN$2-1,$D26:$EE26)/12)*(1+XLOOKUP(BN$2,Assumptions!$C$95:$M$95,Assumptions!$C$99:$M$99))))</f>
        <v>-1233.953544</v>
      </c>
      <c r="BO26" s="50">
        <f t="array" ref="BO26">-(IF(BO$2=1,Assumptions!$X28/12,-(SUMIF($D$2:$EE$2,BO$2-1,$D26:$EE26)/12)*(1+XLOOKUP(BO$2,Assumptions!$C$95:$M$95,Assumptions!$C$99:$M$99))))</f>
        <v>-1233.953544</v>
      </c>
      <c r="BP26" s="50">
        <f t="array" ref="BP26">-(IF(BP$2=1,Assumptions!$X28/12,-(SUMIF($D$2:$EE$2,BP$2-1,$D26:$EE26)/12)*(1+XLOOKUP(BP$2,Assumptions!$C$95:$M$95,Assumptions!$C$99:$M$99))))</f>
        <v>-1233.953544</v>
      </c>
      <c r="BQ26" s="50">
        <f t="array" ref="BQ26">-(IF(BQ$2=1,Assumptions!$X28/12,-(SUMIF($D$2:$EE$2,BQ$2-1,$D26:$EE26)/12)*(1+XLOOKUP(BQ$2,Assumptions!$C$95:$M$95,Assumptions!$C$99:$M$99))))</f>
        <v>-1233.953544</v>
      </c>
      <c r="BR26" s="50">
        <f t="array" ref="BR26">-(IF(BR$2=1,Assumptions!$X28/12,-(SUMIF($D$2:$EE$2,BR$2-1,$D26:$EE26)/12)*(1+XLOOKUP(BR$2,Assumptions!$C$95:$M$95,Assumptions!$C$99:$M$99))))</f>
        <v>-1233.953544</v>
      </c>
      <c r="BS26" s="50">
        <f t="array" ref="BS26">-(IF(BS$2=1,Assumptions!$X28/12,-(SUMIF($D$2:$EE$2,BS$2-1,$D26:$EE26)/12)*(1+XLOOKUP(BS$2,Assumptions!$C$95:$M$95,Assumptions!$C$99:$M$99))))</f>
        <v>-1233.953544</v>
      </c>
      <c r="BT26" s="50">
        <f t="array" ref="BT26">-(IF(BT$2=1,Assumptions!$X28/12,-(SUMIF($D$2:$EE$2,BT$2-1,$D26:$EE26)/12)*(1+XLOOKUP(BT$2,Assumptions!$C$95:$M$95,Assumptions!$C$99:$M$99))))</f>
        <v>-1233.953544</v>
      </c>
      <c r="BU26" s="50">
        <f t="array" ref="BU26">-(IF(BU$2=1,Assumptions!$X28/12,-(SUMIF($D$2:$EE$2,BU$2-1,$D26:$EE26)/12)*(1+XLOOKUP(BU$2,Assumptions!$C$95:$M$95,Assumptions!$C$99:$M$99))))</f>
        <v>-1233.953544</v>
      </c>
      <c r="BV26" s="50">
        <f t="array" ref="BV26">-(IF(BV$2=1,Assumptions!$X28/12,-(SUMIF($D$2:$EE$2,BV$2-1,$D26:$EE26)/12)*(1+XLOOKUP(BV$2,Assumptions!$C$95:$M$95,Assumptions!$C$99:$M$99))))</f>
        <v>-1233.953544</v>
      </c>
      <c r="BW26" s="50">
        <f t="array" ref="BW26">-(IF(BW$2=1,Assumptions!$X28/12,-(SUMIF($D$2:$EE$2,BW$2-1,$D26:$EE26)/12)*(1+XLOOKUP(BW$2,Assumptions!$C$95:$M$95,Assumptions!$C$99:$M$99))))</f>
        <v>-1233.953544</v>
      </c>
      <c r="BX26" s="50">
        <f t="array" ref="BX26">-(IF(BX$2=1,Assumptions!$X28/12,-(SUMIF($D$2:$EE$2,BX$2-1,$D26:$EE26)/12)*(1+XLOOKUP(BX$2,Assumptions!$C$95:$M$95,Assumptions!$C$99:$M$99))))</f>
        <v>-1270.97215</v>
      </c>
      <c r="BY26" s="50">
        <f t="array" ref="BY26">-(IF(BY$2=1,Assumptions!$X28/12,-(SUMIF($D$2:$EE$2,BY$2-1,$D26:$EE26)/12)*(1+XLOOKUP(BY$2,Assumptions!$C$95:$M$95,Assumptions!$C$99:$M$99))))</f>
        <v>-1270.97215</v>
      </c>
      <c r="BZ26" s="50">
        <f t="array" ref="BZ26">-(IF(BZ$2=1,Assumptions!$X28/12,-(SUMIF($D$2:$EE$2,BZ$2-1,$D26:$EE26)/12)*(1+XLOOKUP(BZ$2,Assumptions!$C$95:$M$95,Assumptions!$C$99:$M$99))))</f>
        <v>-1270.97215</v>
      </c>
      <c r="CA26" s="50">
        <f t="array" ref="CA26">-(IF(CA$2=1,Assumptions!$X28/12,-(SUMIF($D$2:$EE$2,CA$2-1,$D26:$EE26)/12)*(1+XLOOKUP(CA$2,Assumptions!$C$95:$M$95,Assumptions!$C$99:$M$99))))</f>
        <v>-1270.97215</v>
      </c>
      <c r="CB26" s="50">
        <f t="array" ref="CB26">-(IF(CB$2=1,Assumptions!$X28/12,-(SUMIF($D$2:$EE$2,CB$2-1,$D26:$EE26)/12)*(1+XLOOKUP(CB$2,Assumptions!$C$95:$M$95,Assumptions!$C$99:$M$99))))</f>
        <v>-1270.97215</v>
      </c>
      <c r="CC26" s="50">
        <f t="array" ref="CC26">-(IF(CC$2=1,Assumptions!$X28/12,-(SUMIF($D$2:$EE$2,CC$2-1,$D26:$EE26)/12)*(1+XLOOKUP(CC$2,Assumptions!$C$95:$M$95,Assumptions!$C$99:$M$99))))</f>
        <v>-1270.97215</v>
      </c>
      <c r="CD26" s="50">
        <f t="array" ref="CD26">-(IF(CD$2=1,Assumptions!$X28/12,-(SUMIF($D$2:$EE$2,CD$2-1,$D26:$EE26)/12)*(1+XLOOKUP(CD$2,Assumptions!$C$95:$M$95,Assumptions!$C$99:$M$99))))</f>
        <v>-1270.97215</v>
      </c>
      <c r="CE26" s="50">
        <f t="array" ref="CE26">-(IF(CE$2=1,Assumptions!$X28/12,-(SUMIF($D$2:$EE$2,CE$2-1,$D26:$EE26)/12)*(1+XLOOKUP(CE$2,Assumptions!$C$95:$M$95,Assumptions!$C$99:$M$99))))</f>
        <v>-1270.97215</v>
      </c>
      <c r="CF26" s="50">
        <f t="array" ref="CF26">-(IF(CF$2=1,Assumptions!$X28/12,-(SUMIF($D$2:$EE$2,CF$2-1,$D26:$EE26)/12)*(1+XLOOKUP(CF$2,Assumptions!$C$95:$M$95,Assumptions!$C$99:$M$99))))</f>
        <v>-1270.97215</v>
      </c>
      <c r="CG26" s="50">
        <f t="array" ref="CG26">-(IF(CG$2=1,Assumptions!$X28/12,-(SUMIF($D$2:$EE$2,CG$2-1,$D26:$EE26)/12)*(1+XLOOKUP(CG$2,Assumptions!$C$95:$M$95,Assumptions!$C$99:$M$99))))</f>
        <v>-1270.97215</v>
      </c>
      <c r="CH26" s="50">
        <f t="array" ref="CH26">-(IF(CH$2=1,Assumptions!$X28/12,-(SUMIF($D$2:$EE$2,CH$2-1,$D26:$EE26)/12)*(1+XLOOKUP(CH$2,Assumptions!$C$95:$M$95,Assumptions!$C$99:$M$99))))</f>
        <v>-1270.97215</v>
      </c>
      <c r="CI26" s="50">
        <f t="array" ref="CI26">-(IF(CI$2=1,Assumptions!$X28/12,-(SUMIF($D$2:$EE$2,CI$2-1,$D26:$EE26)/12)*(1+XLOOKUP(CI$2,Assumptions!$C$95:$M$95,Assumptions!$C$99:$M$99))))</f>
        <v>-1270.97215</v>
      </c>
      <c r="CJ26" s="50">
        <f t="array" ref="CJ26">-(IF(CJ$2=1,Assumptions!$X28/12,-(SUMIF($D$2:$EE$2,CJ$2-1,$D26:$EE26)/12)*(1+XLOOKUP(CJ$2,Assumptions!$C$95:$M$95,Assumptions!$C$99:$M$99))))</f>
        <v>-1309.101315</v>
      </c>
      <c r="CK26" s="50">
        <f t="array" ref="CK26">-(IF(CK$2=1,Assumptions!$X28/12,-(SUMIF($D$2:$EE$2,CK$2-1,$D26:$EE26)/12)*(1+XLOOKUP(CK$2,Assumptions!$C$95:$M$95,Assumptions!$C$99:$M$99))))</f>
        <v>-1309.101315</v>
      </c>
      <c r="CL26" s="50">
        <f t="array" ref="CL26">-(IF(CL$2=1,Assumptions!$X28/12,-(SUMIF($D$2:$EE$2,CL$2-1,$D26:$EE26)/12)*(1+XLOOKUP(CL$2,Assumptions!$C$95:$M$95,Assumptions!$C$99:$M$99))))</f>
        <v>-1309.101315</v>
      </c>
      <c r="CM26" s="50">
        <f t="array" ref="CM26">-(IF(CM$2=1,Assumptions!$X28/12,-(SUMIF($D$2:$EE$2,CM$2-1,$D26:$EE26)/12)*(1+XLOOKUP(CM$2,Assumptions!$C$95:$M$95,Assumptions!$C$99:$M$99))))</f>
        <v>-1309.101315</v>
      </c>
      <c r="CN26" s="50">
        <f t="array" ref="CN26">-(IF(CN$2=1,Assumptions!$X28/12,-(SUMIF($D$2:$EE$2,CN$2-1,$D26:$EE26)/12)*(1+XLOOKUP(CN$2,Assumptions!$C$95:$M$95,Assumptions!$C$99:$M$99))))</f>
        <v>-1309.101315</v>
      </c>
      <c r="CO26" s="50">
        <f t="array" ref="CO26">-(IF(CO$2=1,Assumptions!$X28/12,-(SUMIF($D$2:$EE$2,CO$2-1,$D26:$EE26)/12)*(1+XLOOKUP(CO$2,Assumptions!$C$95:$M$95,Assumptions!$C$99:$M$99))))</f>
        <v>-1309.101315</v>
      </c>
      <c r="CP26" s="50">
        <f t="array" ref="CP26">-(IF(CP$2=1,Assumptions!$X28/12,-(SUMIF($D$2:$EE$2,CP$2-1,$D26:$EE26)/12)*(1+XLOOKUP(CP$2,Assumptions!$C$95:$M$95,Assumptions!$C$99:$M$99))))</f>
        <v>-1309.101315</v>
      </c>
      <c r="CQ26" s="50">
        <f t="array" ref="CQ26">-(IF(CQ$2=1,Assumptions!$X28/12,-(SUMIF($D$2:$EE$2,CQ$2-1,$D26:$EE26)/12)*(1+XLOOKUP(CQ$2,Assumptions!$C$95:$M$95,Assumptions!$C$99:$M$99))))</f>
        <v>-1309.101315</v>
      </c>
      <c r="CR26" s="50">
        <f t="array" ref="CR26">-(IF(CR$2=1,Assumptions!$X28/12,-(SUMIF($D$2:$EE$2,CR$2-1,$D26:$EE26)/12)*(1+XLOOKUP(CR$2,Assumptions!$C$95:$M$95,Assumptions!$C$99:$M$99))))</f>
        <v>-1309.101315</v>
      </c>
      <c r="CS26" s="50">
        <f t="array" ref="CS26">-(IF(CS$2=1,Assumptions!$X28/12,-(SUMIF($D$2:$EE$2,CS$2-1,$D26:$EE26)/12)*(1+XLOOKUP(CS$2,Assumptions!$C$95:$M$95,Assumptions!$C$99:$M$99))))</f>
        <v>-1309.101315</v>
      </c>
      <c r="CT26" s="50">
        <f t="array" ref="CT26">-(IF(CT$2=1,Assumptions!$X28/12,-(SUMIF($D$2:$EE$2,CT$2-1,$D26:$EE26)/12)*(1+XLOOKUP(CT$2,Assumptions!$C$95:$M$95,Assumptions!$C$99:$M$99))))</f>
        <v>-1309.101315</v>
      </c>
      <c r="CU26" s="50">
        <f t="array" ref="CU26">-(IF(CU$2=1,Assumptions!$X28/12,-(SUMIF($D$2:$EE$2,CU$2-1,$D26:$EE26)/12)*(1+XLOOKUP(CU$2,Assumptions!$C$95:$M$95,Assumptions!$C$99:$M$99))))</f>
        <v>-1309.101315</v>
      </c>
      <c r="CV26" s="50">
        <f t="array" ref="CV26">-(IF(CV$2=1,Assumptions!$X28/12,-(SUMIF($D$2:$EE$2,CV$2-1,$D26:$EE26)/12)*(1+XLOOKUP(CV$2,Assumptions!$C$95:$M$95,Assumptions!$C$99:$M$99))))</f>
        <v>-1348.374354</v>
      </c>
      <c r="CW26" s="50">
        <f t="array" ref="CW26">-(IF(CW$2=1,Assumptions!$X28/12,-(SUMIF($D$2:$EE$2,CW$2-1,$D26:$EE26)/12)*(1+XLOOKUP(CW$2,Assumptions!$C$95:$M$95,Assumptions!$C$99:$M$99))))</f>
        <v>-1348.374354</v>
      </c>
      <c r="CX26" s="50">
        <f t="array" ref="CX26">-(IF(CX$2=1,Assumptions!$X28/12,-(SUMIF($D$2:$EE$2,CX$2-1,$D26:$EE26)/12)*(1+XLOOKUP(CX$2,Assumptions!$C$95:$M$95,Assumptions!$C$99:$M$99))))</f>
        <v>-1348.374354</v>
      </c>
      <c r="CY26" s="50">
        <f t="array" ref="CY26">-(IF(CY$2=1,Assumptions!$X28/12,-(SUMIF($D$2:$EE$2,CY$2-1,$D26:$EE26)/12)*(1+XLOOKUP(CY$2,Assumptions!$C$95:$M$95,Assumptions!$C$99:$M$99))))</f>
        <v>-1348.374354</v>
      </c>
      <c r="CZ26" s="50">
        <f t="array" ref="CZ26">-(IF(CZ$2=1,Assumptions!$X28/12,-(SUMIF($D$2:$EE$2,CZ$2-1,$D26:$EE26)/12)*(1+XLOOKUP(CZ$2,Assumptions!$C$95:$M$95,Assumptions!$C$99:$M$99))))</f>
        <v>-1348.374354</v>
      </c>
      <c r="DA26" s="50">
        <f t="array" ref="DA26">-(IF(DA$2=1,Assumptions!$X28/12,-(SUMIF($D$2:$EE$2,DA$2-1,$D26:$EE26)/12)*(1+XLOOKUP(DA$2,Assumptions!$C$95:$M$95,Assumptions!$C$99:$M$99))))</f>
        <v>-1348.374354</v>
      </c>
      <c r="DB26" s="50">
        <f t="array" ref="DB26">-(IF(DB$2=1,Assumptions!$X28/12,-(SUMIF($D$2:$EE$2,DB$2-1,$D26:$EE26)/12)*(1+XLOOKUP(DB$2,Assumptions!$C$95:$M$95,Assumptions!$C$99:$M$99))))</f>
        <v>-1348.374354</v>
      </c>
      <c r="DC26" s="50">
        <f t="array" ref="DC26">-(IF(DC$2=1,Assumptions!$X28/12,-(SUMIF($D$2:$EE$2,DC$2-1,$D26:$EE26)/12)*(1+XLOOKUP(DC$2,Assumptions!$C$95:$M$95,Assumptions!$C$99:$M$99))))</f>
        <v>-1348.374354</v>
      </c>
      <c r="DD26" s="50">
        <f t="array" ref="DD26">-(IF(DD$2=1,Assumptions!$X28/12,-(SUMIF($D$2:$EE$2,DD$2-1,$D26:$EE26)/12)*(1+XLOOKUP(DD$2,Assumptions!$C$95:$M$95,Assumptions!$C$99:$M$99))))</f>
        <v>-1348.374354</v>
      </c>
      <c r="DE26" s="50">
        <f t="array" ref="DE26">-(IF(DE$2=1,Assumptions!$X28/12,-(SUMIF($D$2:$EE$2,DE$2-1,$D26:$EE26)/12)*(1+XLOOKUP(DE$2,Assumptions!$C$95:$M$95,Assumptions!$C$99:$M$99))))</f>
        <v>-1348.374354</v>
      </c>
      <c r="DF26" s="50">
        <f t="array" ref="DF26">-(IF(DF$2=1,Assumptions!$X28/12,-(SUMIF($D$2:$EE$2,DF$2-1,$D26:$EE26)/12)*(1+XLOOKUP(DF$2,Assumptions!$C$95:$M$95,Assumptions!$C$99:$M$99))))</f>
        <v>-1348.374354</v>
      </c>
      <c r="DG26" s="50">
        <f t="array" ref="DG26">-(IF(DG$2=1,Assumptions!$X28/12,-(SUMIF($D$2:$EE$2,DG$2-1,$D26:$EE26)/12)*(1+XLOOKUP(DG$2,Assumptions!$C$95:$M$95,Assumptions!$C$99:$M$99))))</f>
        <v>-1348.374354</v>
      </c>
      <c r="DH26" s="50">
        <f t="array" ref="DH26">-(IF(DH$2=1,Assumptions!$X28/12,-(SUMIF($D$2:$EE$2,DH$2-1,$D26:$EE26)/12)*(1+XLOOKUP(DH$2,Assumptions!$C$95:$M$95,Assumptions!$C$99:$M$99))))</f>
        <v>-1388.825585</v>
      </c>
      <c r="DI26" s="50">
        <f t="array" ref="DI26">-(IF(DI$2=1,Assumptions!$X28/12,-(SUMIF($D$2:$EE$2,DI$2-1,$D26:$EE26)/12)*(1+XLOOKUP(DI$2,Assumptions!$C$95:$M$95,Assumptions!$C$99:$M$99))))</f>
        <v>-1388.825585</v>
      </c>
      <c r="DJ26" s="50">
        <f t="array" ref="DJ26">-(IF(DJ$2=1,Assumptions!$X28/12,-(SUMIF($D$2:$EE$2,DJ$2-1,$D26:$EE26)/12)*(1+XLOOKUP(DJ$2,Assumptions!$C$95:$M$95,Assumptions!$C$99:$M$99))))</f>
        <v>-1388.825585</v>
      </c>
      <c r="DK26" s="50">
        <f t="array" ref="DK26">-(IF(DK$2=1,Assumptions!$X28/12,-(SUMIF($D$2:$EE$2,DK$2-1,$D26:$EE26)/12)*(1+XLOOKUP(DK$2,Assumptions!$C$95:$M$95,Assumptions!$C$99:$M$99))))</f>
        <v>-1388.825585</v>
      </c>
      <c r="DL26" s="50">
        <f t="array" ref="DL26">-(IF(DL$2=1,Assumptions!$X28/12,-(SUMIF($D$2:$EE$2,DL$2-1,$D26:$EE26)/12)*(1+XLOOKUP(DL$2,Assumptions!$C$95:$M$95,Assumptions!$C$99:$M$99))))</f>
        <v>-1388.825585</v>
      </c>
      <c r="DM26" s="50">
        <f t="array" ref="DM26">-(IF(DM$2=1,Assumptions!$X28/12,-(SUMIF($D$2:$EE$2,DM$2-1,$D26:$EE26)/12)*(1+XLOOKUP(DM$2,Assumptions!$C$95:$M$95,Assumptions!$C$99:$M$99))))</f>
        <v>-1388.825585</v>
      </c>
      <c r="DN26" s="50">
        <f t="array" ref="DN26">-(IF(DN$2=1,Assumptions!$X28/12,-(SUMIF($D$2:$EE$2,DN$2-1,$D26:$EE26)/12)*(1+XLOOKUP(DN$2,Assumptions!$C$95:$M$95,Assumptions!$C$99:$M$99))))</f>
        <v>-1388.825585</v>
      </c>
      <c r="DO26" s="50">
        <f t="array" ref="DO26">-(IF(DO$2=1,Assumptions!$X28/12,-(SUMIF($D$2:$EE$2,DO$2-1,$D26:$EE26)/12)*(1+XLOOKUP(DO$2,Assumptions!$C$95:$M$95,Assumptions!$C$99:$M$99))))</f>
        <v>-1388.825585</v>
      </c>
      <c r="DP26" s="50">
        <f t="array" ref="DP26">-(IF(DP$2=1,Assumptions!$X28/12,-(SUMIF($D$2:$EE$2,DP$2-1,$D26:$EE26)/12)*(1+XLOOKUP(DP$2,Assumptions!$C$95:$M$95,Assumptions!$C$99:$M$99))))</f>
        <v>-1388.825585</v>
      </c>
      <c r="DQ26" s="50">
        <f t="array" ref="DQ26">-(IF(DQ$2=1,Assumptions!$X28/12,-(SUMIF($D$2:$EE$2,DQ$2-1,$D26:$EE26)/12)*(1+XLOOKUP(DQ$2,Assumptions!$C$95:$M$95,Assumptions!$C$99:$M$99))))</f>
        <v>-1388.825585</v>
      </c>
      <c r="DR26" s="50">
        <f t="array" ref="DR26">-(IF(DR$2=1,Assumptions!$X28/12,-(SUMIF($D$2:$EE$2,DR$2-1,$D26:$EE26)/12)*(1+XLOOKUP(DR$2,Assumptions!$C$95:$M$95,Assumptions!$C$99:$M$99))))</f>
        <v>-1388.825585</v>
      </c>
      <c r="DS26" s="50">
        <f t="array" ref="DS26">-(IF(DS$2=1,Assumptions!$X28/12,-(SUMIF($D$2:$EE$2,DS$2-1,$D26:$EE26)/12)*(1+XLOOKUP(DS$2,Assumptions!$C$95:$M$95,Assumptions!$C$99:$M$99))))</f>
        <v>-1388.825585</v>
      </c>
      <c r="DT26" s="50">
        <f t="array" ref="DT26">-(IF(DT$2=1,Assumptions!$X28/12,-(SUMIF($D$2:$EE$2,DT$2-1,$D26:$EE26)/12)*(1+XLOOKUP(DT$2,Assumptions!$C$95:$M$95,Assumptions!$C$99:$M$99))))</f>
        <v>-1430.490353</v>
      </c>
      <c r="DU26" s="50">
        <f t="array" ref="DU26">-(IF(DU$2=1,Assumptions!$X28/12,-(SUMIF($D$2:$EE$2,DU$2-1,$D26:$EE26)/12)*(1+XLOOKUP(DU$2,Assumptions!$C$95:$M$95,Assumptions!$C$99:$M$99))))</f>
        <v>-1430.490353</v>
      </c>
      <c r="DV26" s="50">
        <f t="array" ref="DV26">-(IF(DV$2=1,Assumptions!$X28/12,-(SUMIF($D$2:$EE$2,DV$2-1,$D26:$EE26)/12)*(1+XLOOKUP(DV$2,Assumptions!$C$95:$M$95,Assumptions!$C$99:$M$99))))</f>
        <v>-1430.490353</v>
      </c>
      <c r="DW26" s="50">
        <f t="array" ref="DW26">-(IF(DW$2=1,Assumptions!$X28/12,-(SUMIF($D$2:$EE$2,DW$2-1,$D26:$EE26)/12)*(1+XLOOKUP(DW$2,Assumptions!$C$95:$M$95,Assumptions!$C$99:$M$99))))</f>
        <v>-1430.490353</v>
      </c>
      <c r="DX26" s="50">
        <f t="array" ref="DX26">-(IF(DX$2=1,Assumptions!$X28/12,-(SUMIF($D$2:$EE$2,DX$2-1,$D26:$EE26)/12)*(1+XLOOKUP(DX$2,Assumptions!$C$95:$M$95,Assumptions!$C$99:$M$99))))</f>
        <v>-1430.490353</v>
      </c>
      <c r="DY26" s="50">
        <f t="array" ref="DY26">-(IF(DY$2=1,Assumptions!$X28/12,-(SUMIF($D$2:$EE$2,DY$2-1,$D26:$EE26)/12)*(1+XLOOKUP(DY$2,Assumptions!$C$95:$M$95,Assumptions!$C$99:$M$99))))</f>
        <v>-1430.490353</v>
      </c>
      <c r="DZ26" s="50">
        <f t="array" ref="DZ26">-(IF(DZ$2=1,Assumptions!$X28/12,-(SUMIF($D$2:$EE$2,DZ$2-1,$D26:$EE26)/12)*(1+XLOOKUP(DZ$2,Assumptions!$C$95:$M$95,Assumptions!$C$99:$M$99))))</f>
        <v>-1430.490353</v>
      </c>
      <c r="EA26" s="50">
        <f t="array" ref="EA26">-(IF(EA$2=1,Assumptions!$X28/12,-(SUMIF($D$2:$EE$2,EA$2-1,$D26:$EE26)/12)*(1+XLOOKUP(EA$2,Assumptions!$C$95:$M$95,Assumptions!$C$99:$M$99))))</f>
        <v>-1430.490353</v>
      </c>
      <c r="EB26" s="50">
        <f t="array" ref="EB26">-(IF(EB$2=1,Assumptions!$X28/12,-(SUMIF($D$2:$EE$2,EB$2-1,$D26:$EE26)/12)*(1+XLOOKUP(EB$2,Assumptions!$C$95:$M$95,Assumptions!$C$99:$M$99))))</f>
        <v>-1430.490353</v>
      </c>
      <c r="EC26" s="50">
        <f t="array" ref="EC26">-(IF(EC$2=1,Assumptions!$X28/12,-(SUMIF($D$2:$EE$2,EC$2-1,$D26:$EE26)/12)*(1+XLOOKUP(EC$2,Assumptions!$C$95:$M$95,Assumptions!$C$99:$M$99))))</f>
        <v>-1430.490353</v>
      </c>
      <c r="ED26" s="50">
        <f t="array" ref="ED26">-(IF(ED$2=1,Assumptions!$X28/12,-(SUMIF($D$2:$EE$2,ED$2-1,$D26:$EE26)/12)*(1+XLOOKUP(ED$2,Assumptions!$C$95:$M$95,Assumptions!$C$99:$M$99))))</f>
        <v>-1430.490353</v>
      </c>
      <c r="EE26" s="50">
        <f t="array" ref="EE26">-(IF(EE$2=1,Assumptions!$X28/12,-(SUMIF($D$2:$EE$2,EE$2-1,$D26:$EE26)/12)*(1+XLOOKUP(EE$2,Assumptions!$C$95:$M$95,Assumptions!$C$99:$M$99))))</f>
        <v>-1430.490353</v>
      </c>
    </row>
    <row r="27" ht="15.75" customHeight="1">
      <c r="A27" s="1"/>
      <c r="B27" s="1"/>
      <c r="C27" s="1" t="str">
        <f>Assumptions!J29</f>
        <v>Utilities (Electricity, Gas, Cable &amp; Internet)</v>
      </c>
      <c r="D27" s="50">
        <f t="array" ref="D27">-(IF(D$2=1,Assumptions!$X29/12,-(SUMIF($D$2:$EE$2,D$2-1,$D27:$EE27)/12)*(1+XLOOKUP(D$2,Assumptions!$C$95:$M$95,Assumptions!$C$99:$M$99))))</f>
        <v>-6995.119683</v>
      </c>
      <c r="E27" s="50">
        <f t="array" ref="E27">-(IF(E$2=1,Assumptions!$X29/12,-(SUMIF($D$2:$EE$2,E$2-1,$D27:$EE27)/12)*(1+XLOOKUP(E$2,Assumptions!$C$95:$M$95,Assumptions!$C$99:$M$99))))</f>
        <v>-6995.119683</v>
      </c>
      <c r="F27" s="50">
        <f t="array" ref="F27">-(IF(F$2=1,Assumptions!$X29/12,-(SUMIF($D$2:$EE$2,F$2-1,$D27:$EE27)/12)*(1+XLOOKUP(F$2,Assumptions!$C$95:$M$95,Assumptions!$C$99:$M$99))))</f>
        <v>-6995.119683</v>
      </c>
      <c r="G27" s="50">
        <f t="array" ref="G27">-(IF(G$2=1,Assumptions!$X29/12,-(SUMIF($D$2:$EE$2,G$2-1,$D27:$EE27)/12)*(1+XLOOKUP(G$2,Assumptions!$C$95:$M$95,Assumptions!$C$99:$M$99))))</f>
        <v>-6995.119683</v>
      </c>
      <c r="H27" s="50">
        <f t="array" ref="H27">-(IF(H$2=1,Assumptions!$X29/12,-(SUMIF($D$2:$EE$2,H$2-1,$D27:$EE27)/12)*(1+XLOOKUP(H$2,Assumptions!$C$95:$M$95,Assumptions!$C$99:$M$99))))</f>
        <v>-6995.119683</v>
      </c>
      <c r="I27" s="50">
        <f t="array" ref="I27">-(IF(I$2=1,Assumptions!$X29/12,-(SUMIF($D$2:$EE$2,I$2-1,$D27:$EE27)/12)*(1+XLOOKUP(I$2,Assumptions!$C$95:$M$95,Assumptions!$C$99:$M$99))))</f>
        <v>-6995.119683</v>
      </c>
      <c r="J27" s="50">
        <f t="array" ref="J27">-(IF(J$2=1,Assumptions!$X29/12,-(SUMIF($D$2:$EE$2,J$2-1,$D27:$EE27)/12)*(1+XLOOKUP(J$2,Assumptions!$C$95:$M$95,Assumptions!$C$99:$M$99))))</f>
        <v>-6995.119683</v>
      </c>
      <c r="K27" s="50">
        <f t="array" ref="K27">-(IF(K$2=1,Assumptions!$X29/12,-(SUMIF($D$2:$EE$2,K$2-1,$D27:$EE27)/12)*(1+XLOOKUP(K$2,Assumptions!$C$95:$M$95,Assumptions!$C$99:$M$99))))</f>
        <v>-6995.119683</v>
      </c>
      <c r="L27" s="50">
        <f t="array" ref="L27">-(IF(L$2=1,Assumptions!$X29/12,-(SUMIF($D$2:$EE$2,L$2-1,$D27:$EE27)/12)*(1+XLOOKUP(L$2,Assumptions!$C$95:$M$95,Assumptions!$C$99:$M$99))))</f>
        <v>-6995.119683</v>
      </c>
      <c r="M27" s="50">
        <f t="array" ref="M27">-(IF(M$2=1,Assumptions!$X29/12,-(SUMIF($D$2:$EE$2,M$2-1,$D27:$EE27)/12)*(1+XLOOKUP(M$2,Assumptions!$C$95:$M$95,Assumptions!$C$99:$M$99))))</f>
        <v>-6995.119683</v>
      </c>
      <c r="N27" s="50">
        <f t="array" ref="N27">-(IF(N$2=1,Assumptions!$X29/12,-(SUMIF($D$2:$EE$2,N$2-1,$D27:$EE27)/12)*(1+XLOOKUP(N$2,Assumptions!$C$95:$M$95,Assumptions!$C$99:$M$99))))</f>
        <v>-6995.119683</v>
      </c>
      <c r="O27" s="50">
        <f t="array" ref="O27">-(IF(O$2=1,Assumptions!$X29/12,-(SUMIF($D$2:$EE$2,O$2-1,$D27:$EE27)/12)*(1+XLOOKUP(O$2,Assumptions!$C$95:$M$95,Assumptions!$C$99:$M$99))))</f>
        <v>-6995.119683</v>
      </c>
      <c r="P27" s="50">
        <f t="array" ref="P27">-(IF(P$2=1,Assumptions!$X29/12,-(SUMIF($D$2:$EE$2,P$2-1,$D27:$EE27)/12)*(1+XLOOKUP(P$2,Assumptions!$C$95:$M$95,Assumptions!$C$99:$M$99))))</f>
        <v>-7204.973274</v>
      </c>
      <c r="Q27" s="50">
        <f t="array" ref="Q27">-(IF(Q$2=1,Assumptions!$X29/12,-(SUMIF($D$2:$EE$2,Q$2-1,$D27:$EE27)/12)*(1+XLOOKUP(Q$2,Assumptions!$C$95:$M$95,Assumptions!$C$99:$M$99))))</f>
        <v>-7204.973274</v>
      </c>
      <c r="R27" s="50">
        <f t="array" ref="R27">-(IF(R$2=1,Assumptions!$X29/12,-(SUMIF($D$2:$EE$2,R$2-1,$D27:$EE27)/12)*(1+XLOOKUP(R$2,Assumptions!$C$95:$M$95,Assumptions!$C$99:$M$99))))</f>
        <v>-7204.973274</v>
      </c>
      <c r="S27" s="50">
        <f t="array" ref="S27">-(IF(S$2=1,Assumptions!$X29/12,-(SUMIF($D$2:$EE$2,S$2-1,$D27:$EE27)/12)*(1+XLOOKUP(S$2,Assumptions!$C$95:$M$95,Assumptions!$C$99:$M$99))))</f>
        <v>-7204.973274</v>
      </c>
      <c r="T27" s="50">
        <f t="array" ref="T27">-(IF(T$2=1,Assumptions!$X29/12,-(SUMIF($D$2:$EE$2,T$2-1,$D27:$EE27)/12)*(1+XLOOKUP(T$2,Assumptions!$C$95:$M$95,Assumptions!$C$99:$M$99))))</f>
        <v>-7204.973274</v>
      </c>
      <c r="U27" s="50">
        <f t="array" ref="U27">-(IF(U$2=1,Assumptions!$X29/12,-(SUMIF($D$2:$EE$2,U$2-1,$D27:$EE27)/12)*(1+XLOOKUP(U$2,Assumptions!$C$95:$M$95,Assumptions!$C$99:$M$99))))</f>
        <v>-7204.973274</v>
      </c>
      <c r="V27" s="50">
        <f t="array" ref="V27">-(IF(V$2=1,Assumptions!$X29/12,-(SUMIF($D$2:$EE$2,V$2-1,$D27:$EE27)/12)*(1+XLOOKUP(V$2,Assumptions!$C$95:$M$95,Assumptions!$C$99:$M$99))))</f>
        <v>-7204.973274</v>
      </c>
      <c r="W27" s="50">
        <f t="array" ref="W27">-(IF(W$2=1,Assumptions!$X29/12,-(SUMIF($D$2:$EE$2,W$2-1,$D27:$EE27)/12)*(1+XLOOKUP(W$2,Assumptions!$C$95:$M$95,Assumptions!$C$99:$M$99))))</f>
        <v>-7204.973274</v>
      </c>
      <c r="X27" s="50">
        <f t="array" ref="X27">-(IF(X$2=1,Assumptions!$X29/12,-(SUMIF($D$2:$EE$2,X$2-1,$D27:$EE27)/12)*(1+XLOOKUP(X$2,Assumptions!$C$95:$M$95,Assumptions!$C$99:$M$99))))</f>
        <v>-7204.973274</v>
      </c>
      <c r="Y27" s="50">
        <f t="array" ref="Y27">-(IF(Y$2=1,Assumptions!$X29/12,-(SUMIF($D$2:$EE$2,Y$2-1,$D27:$EE27)/12)*(1+XLOOKUP(Y$2,Assumptions!$C$95:$M$95,Assumptions!$C$99:$M$99))))</f>
        <v>-7204.973274</v>
      </c>
      <c r="Z27" s="50">
        <f t="array" ref="Z27">-(IF(Z$2=1,Assumptions!$X29/12,-(SUMIF($D$2:$EE$2,Z$2-1,$D27:$EE27)/12)*(1+XLOOKUP(Z$2,Assumptions!$C$95:$M$95,Assumptions!$C$99:$M$99))))</f>
        <v>-7204.973274</v>
      </c>
      <c r="AA27" s="50">
        <f t="array" ref="AA27">-(IF(AA$2=1,Assumptions!$X29/12,-(SUMIF($D$2:$EE$2,AA$2-1,$D27:$EE27)/12)*(1+XLOOKUP(AA$2,Assumptions!$C$95:$M$95,Assumptions!$C$99:$M$99))))</f>
        <v>-7204.973274</v>
      </c>
      <c r="AB27" s="50">
        <f t="array" ref="AB27">-(IF(AB$2=1,Assumptions!$X29/12,-(SUMIF($D$2:$EE$2,AB$2-1,$D27:$EE27)/12)*(1+XLOOKUP(AB$2,Assumptions!$C$95:$M$95,Assumptions!$C$99:$M$99))))</f>
        <v>-7421.122472</v>
      </c>
      <c r="AC27" s="50">
        <f t="array" ref="AC27">-(IF(AC$2=1,Assumptions!$X29/12,-(SUMIF($D$2:$EE$2,AC$2-1,$D27:$EE27)/12)*(1+XLOOKUP(AC$2,Assumptions!$C$95:$M$95,Assumptions!$C$99:$M$99))))</f>
        <v>-7421.122472</v>
      </c>
      <c r="AD27" s="50">
        <f t="array" ref="AD27">-(IF(AD$2=1,Assumptions!$X29/12,-(SUMIF($D$2:$EE$2,AD$2-1,$D27:$EE27)/12)*(1+XLOOKUP(AD$2,Assumptions!$C$95:$M$95,Assumptions!$C$99:$M$99))))</f>
        <v>-7421.122472</v>
      </c>
      <c r="AE27" s="50">
        <f t="array" ref="AE27">-(IF(AE$2=1,Assumptions!$X29/12,-(SUMIF($D$2:$EE$2,AE$2-1,$D27:$EE27)/12)*(1+XLOOKUP(AE$2,Assumptions!$C$95:$M$95,Assumptions!$C$99:$M$99))))</f>
        <v>-7421.122472</v>
      </c>
      <c r="AF27" s="50">
        <f t="array" ref="AF27">-(IF(AF$2=1,Assumptions!$X29/12,-(SUMIF($D$2:$EE$2,AF$2-1,$D27:$EE27)/12)*(1+XLOOKUP(AF$2,Assumptions!$C$95:$M$95,Assumptions!$C$99:$M$99))))</f>
        <v>-7421.122472</v>
      </c>
      <c r="AG27" s="50">
        <f t="array" ref="AG27">-(IF(AG$2=1,Assumptions!$X29/12,-(SUMIF($D$2:$EE$2,AG$2-1,$D27:$EE27)/12)*(1+XLOOKUP(AG$2,Assumptions!$C$95:$M$95,Assumptions!$C$99:$M$99))))</f>
        <v>-7421.122472</v>
      </c>
      <c r="AH27" s="50">
        <f t="array" ref="AH27">-(IF(AH$2=1,Assumptions!$X29/12,-(SUMIF($D$2:$EE$2,AH$2-1,$D27:$EE27)/12)*(1+XLOOKUP(AH$2,Assumptions!$C$95:$M$95,Assumptions!$C$99:$M$99))))</f>
        <v>-7421.122472</v>
      </c>
      <c r="AI27" s="50">
        <f t="array" ref="AI27">-(IF(AI$2=1,Assumptions!$X29/12,-(SUMIF($D$2:$EE$2,AI$2-1,$D27:$EE27)/12)*(1+XLOOKUP(AI$2,Assumptions!$C$95:$M$95,Assumptions!$C$99:$M$99))))</f>
        <v>-7421.122472</v>
      </c>
      <c r="AJ27" s="50">
        <f t="array" ref="AJ27">-(IF(AJ$2=1,Assumptions!$X29/12,-(SUMIF($D$2:$EE$2,AJ$2-1,$D27:$EE27)/12)*(1+XLOOKUP(AJ$2,Assumptions!$C$95:$M$95,Assumptions!$C$99:$M$99))))</f>
        <v>-7421.122472</v>
      </c>
      <c r="AK27" s="50">
        <f t="array" ref="AK27">-(IF(AK$2=1,Assumptions!$X29/12,-(SUMIF($D$2:$EE$2,AK$2-1,$D27:$EE27)/12)*(1+XLOOKUP(AK$2,Assumptions!$C$95:$M$95,Assumptions!$C$99:$M$99))))</f>
        <v>-7421.122472</v>
      </c>
      <c r="AL27" s="50">
        <f t="array" ref="AL27">-(IF(AL$2=1,Assumptions!$X29/12,-(SUMIF($D$2:$EE$2,AL$2-1,$D27:$EE27)/12)*(1+XLOOKUP(AL$2,Assumptions!$C$95:$M$95,Assumptions!$C$99:$M$99))))</f>
        <v>-7421.122472</v>
      </c>
      <c r="AM27" s="50">
        <f t="array" ref="AM27">-(IF(AM$2=1,Assumptions!$X29/12,-(SUMIF($D$2:$EE$2,AM$2-1,$D27:$EE27)/12)*(1+XLOOKUP(AM$2,Assumptions!$C$95:$M$95,Assumptions!$C$99:$M$99))))</f>
        <v>-7421.122472</v>
      </c>
      <c r="AN27" s="50">
        <f t="array" ref="AN27">-(IF(AN$2=1,Assumptions!$X29/12,-(SUMIF($D$2:$EE$2,AN$2-1,$D27:$EE27)/12)*(1+XLOOKUP(AN$2,Assumptions!$C$95:$M$95,Assumptions!$C$99:$M$99))))</f>
        <v>-7643.756146</v>
      </c>
      <c r="AO27" s="50">
        <f t="array" ref="AO27">-(IF(AO$2=1,Assumptions!$X29/12,-(SUMIF($D$2:$EE$2,AO$2-1,$D27:$EE27)/12)*(1+XLOOKUP(AO$2,Assumptions!$C$95:$M$95,Assumptions!$C$99:$M$99))))</f>
        <v>-7643.756146</v>
      </c>
      <c r="AP27" s="50">
        <f t="array" ref="AP27">-(IF(AP$2=1,Assumptions!$X29/12,-(SUMIF($D$2:$EE$2,AP$2-1,$D27:$EE27)/12)*(1+XLOOKUP(AP$2,Assumptions!$C$95:$M$95,Assumptions!$C$99:$M$99))))</f>
        <v>-7643.756146</v>
      </c>
      <c r="AQ27" s="50">
        <f t="array" ref="AQ27">-(IF(AQ$2=1,Assumptions!$X29/12,-(SUMIF($D$2:$EE$2,AQ$2-1,$D27:$EE27)/12)*(1+XLOOKUP(AQ$2,Assumptions!$C$95:$M$95,Assumptions!$C$99:$M$99))))</f>
        <v>-7643.756146</v>
      </c>
      <c r="AR27" s="50">
        <f t="array" ref="AR27">-(IF(AR$2=1,Assumptions!$X29/12,-(SUMIF($D$2:$EE$2,AR$2-1,$D27:$EE27)/12)*(1+XLOOKUP(AR$2,Assumptions!$C$95:$M$95,Assumptions!$C$99:$M$99))))</f>
        <v>-7643.756146</v>
      </c>
      <c r="AS27" s="50">
        <f t="array" ref="AS27">-(IF(AS$2=1,Assumptions!$X29/12,-(SUMIF($D$2:$EE$2,AS$2-1,$D27:$EE27)/12)*(1+XLOOKUP(AS$2,Assumptions!$C$95:$M$95,Assumptions!$C$99:$M$99))))</f>
        <v>-7643.756146</v>
      </c>
      <c r="AT27" s="50">
        <f t="array" ref="AT27">-(IF(AT$2=1,Assumptions!$X29/12,-(SUMIF($D$2:$EE$2,AT$2-1,$D27:$EE27)/12)*(1+XLOOKUP(AT$2,Assumptions!$C$95:$M$95,Assumptions!$C$99:$M$99))))</f>
        <v>-7643.756146</v>
      </c>
      <c r="AU27" s="50">
        <f t="array" ref="AU27">-(IF(AU$2=1,Assumptions!$X29/12,-(SUMIF($D$2:$EE$2,AU$2-1,$D27:$EE27)/12)*(1+XLOOKUP(AU$2,Assumptions!$C$95:$M$95,Assumptions!$C$99:$M$99))))</f>
        <v>-7643.756146</v>
      </c>
      <c r="AV27" s="50">
        <f t="array" ref="AV27">-(IF(AV$2=1,Assumptions!$X29/12,-(SUMIF($D$2:$EE$2,AV$2-1,$D27:$EE27)/12)*(1+XLOOKUP(AV$2,Assumptions!$C$95:$M$95,Assumptions!$C$99:$M$99))))</f>
        <v>-7643.756146</v>
      </c>
      <c r="AW27" s="50">
        <f t="array" ref="AW27">-(IF(AW$2=1,Assumptions!$X29/12,-(SUMIF($D$2:$EE$2,AW$2-1,$D27:$EE27)/12)*(1+XLOOKUP(AW$2,Assumptions!$C$95:$M$95,Assumptions!$C$99:$M$99))))</f>
        <v>-7643.756146</v>
      </c>
      <c r="AX27" s="50">
        <f t="array" ref="AX27">-(IF(AX$2=1,Assumptions!$X29/12,-(SUMIF($D$2:$EE$2,AX$2-1,$D27:$EE27)/12)*(1+XLOOKUP(AX$2,Assumptions!$C$95:$M$95,Assumptions!$C$99:$M$99))))</f>
        <v>-7643.756146</v>
      </c>
      <c r="AY27" s="50">
        <f t="array" ref="AY27">-(IF(AY$2=1,Assumptions!$X29/12,-(SUMIF($D$2:$EE$2,AY$2-1,$D27:$EE27)/12)*(1+XLOOKUP(AY$2,Assumptions!$C$95:$M$95,Assumptions!$C$99:$M$99))))</f>
        <v>-7643.756146</v>
      </c>
      <c r="AZ27" s="50">
        <f t="array" ref="AZ27">-(IF(AZ$2=1,Assumptions!$X29/12,-(SUMIF($D$2:$EE$2,AZ$2-1,$D27:$EE27)/12)*(1+XLOOKUP(AZ$2,Assumptions!$C$95:$M$95,Assumptions!$C$99:$M$99))))</f>
        <v>-7873.068831</v>
      </c>
      <c r="BA27" s="50">
        <f t="array" ref="BA27">-(IF(BA$2=1,Assumptions!$X29/12,-(SUMIF($D$2:$EE$2,BA$2-1,$D27:$EE27)/12)*(1+XLOOKUP(BA$2,Assumptions!$C$95:$M$95,Assumptions!$C$99:$M$99))))</f>
        <v>-7873.068831</v>
      </c>
      <c r="BB27" s="50">
        <f t="array" ref="BB27">-(IF(BB$2=1,Assumptions!$X29/12,-(SUMIF($D$2:$EE$2,BB$2-1,$D27:$EE27)/12)*(1+XLOOKUP(BB$2,Assumptions!$C$95:$M$95,Assumptions!$C$99:$M$99))))</f>
        <v>-7873.068831</v>
      </c>
      <c r="BC27" s="50">
        <f t="array" ref="BC27">-(IF(BC$2=1,Assumptions!$X29/12,-(SUMIF($D$2:$EE$2,BC$2-1,$D27:$EE27)/12)*(1+XLOOKUP(BC$2,Assumptions!$C$95:$M$95,Assumptions!$C$99:$M$99))))</f>
        <v>-7873.068831</v>
      </c>
      <c r="BD27" s="50">
        <f t="array" ref="BD27">-(IF(BD$2=1,Assumptions!$X29/12,-(SUMIF($D$2:$EE$2,BD$2-1,$D27:$EE27)/12)*(1+XLOOKUP(BD$2,Assumptions!$C$95:$M$95,Assumptions!$C$99:$M$99))))</f>
        <v>-7873.068831</v>
      </c>
      <c r="BE27" s="50">
        <f t="array" ref="BE27">-(IF(BE$2=1,Assumptions!$X29/12,-(SUMIF($D$2:$EE$2,BE$2-1,$D27:$EE27)/12)*(1+XLOOKUP(BE$2,Assumptions!$C$95:$M$95,Assumptions!$C$99:$M$99))))</f>
        <v>-7873.068831</v>
      </c>
      <c r="BF27" s="50">
        <f t="array" ref="BF27">-(IF(BF$2=1,Assumptions!$X29/12,-(SUMIF($D$2:$EE$2,BF$2-1,$D27:$EE27)/12)*(1+XLOOKUP(BF$2,Assumptions!$C$95:$M$95,Assumptions!$C$99:$M$99))))</f>
        <v>-7873.068831</v>
      </c>
      <c r="BG27" s="50">
        <f t="array" ref="BG27">-(IF(BG$2=1,Assumptions!$X29/12,-(SUMIF($D$2:$EE$2,BG$2-1,$D27:$EE27)/12)*(1+XLOOKUP(BG$2,Assumptions!$C$95:$M$95,Assumptions!$C$99:$M$99))))</f>
        <v>-7873.068831</v>
      </c>
      <c r="BH27" s="50">
        <f t="array" ref="BH27">-(IF(BH$2=1,Assumptions!$X29/12,-(SUMIF($D$2:$EE$2,BH$2-1,$D27:$EE27)/12)*(1+XLOOKUP(BH$2,Assumptions!$C$95:$M$95,Assumptions!$C$99:$M$99))))</f>
        <v>-7873.068831</v>
      </c>
      <c r="BI27" s="50">
        <f t="array" ref="BI27">-(IF(BI$2=1,Assumptions!$X29/12,-(SUMIF($D$2:$EE$2,BI$2-1,$D27:$EE27)/12)*(1+XLOOKUP(BI$2,Assumptions!$C$95:$M$95,Assumptions!$C$99:$M$99))))</f>
        <v>-7873.068831</v>
      </c>
      <c r="BJ27" s="50">
        <f t="array" ref="BJ27">-(IF(BJ$2=1,Assumptions!$X29/12,-(SUMIF($D$2:$EE$2,BJ$2-1,$D27:$EE27)/12)*(1+XLOOKUP(BJ$2,Assumptions!$C$95:$M$95,Assumptions!$C$99:$M$99))))</f>
        <v>-7873.068831</v>
      </c>
      <c r="BK27" s="50">
        <f t="array" ref="BK27">-(IF(BK$2=1,Assumptions!$X29/12,-(SUMIF($D$2:$EE$2,BK$2-1,$D27:$EE27)/12)*(1+XLOOKUP(BK$2,Assumptions!$C$95:$M$95,Assumptions!$C$99:$M$99))))</f>
        <v>-7873.068831</v>
      </c>
      <c r="BL27" s="50">
        <f t="array" ref="BL27">-(IF(BL$2=1,Assumptions!$X29/12,-(SUMIF($D$2:$EE$2,BL$2-1,$D27:$EE27)/12)*(1+XLOOKUP(BL$2,Assumptions!$C$95:$M$95,Assumptions!$C$99:$M$99))))</f>
        <v>-8109.260896</v>
      </c>
      <c r="BM27" s="50">
        <f t="array" ref="BM27">-(IF(BM$2=1,Assumptions!$X29/12,-(SUMIF($D$2:$EE$2,BM$2-1,$D27:$EE27)/12)*(1+XLOOKUP(BM$2,Assumptions!$C$95:$M$95,Assumptions!$C$99:$M$99))))</f>
        <v>-8109.260896</v>
      </c>
      <c r="BN27" s="50">
        <f t="array" ref="BN27">-(IF(BN$2=1,Assumptions!$X29/12,-(SUMIF($D$2:$EE$2,BN$2-1,$D27:$EE27)/12)*(1+XLOOKUP(BN$2,Assumptions!$C$95:$M$95,Assumptions!$C$99:$M$99))))</f>
        <v>-8109.260896</v>
      </c>
      <c r="BO27" s="50">
        <f t="array" ref="BO27">-(IF(BO$2=1,Assumptions!$X29/12,-(SUMIF($D$2:$EE$2,BO$2-1,$D27:$EE27)/12)*(1+XLOOKUP(BO$2,Assumptions!$C$95:$M$95,Assumptions!$C$99:$M$99))))</f>
        <v>-8109.260896</v>
      </c>
      <c r="BP27" s="50">
        <f t="array" ref="BP27">-(IF(BP$2=1,Assumptions!$X29/12,-(SUMIF($D$2:$EE$2,BP$2-1,$D27:$EE27)/12)*(1+XLOOKUP(BP$2,Assumptions!$C$95:$M$95,Assumptions!$C$99:$M$99))))</f>
        <v>-8109.260896</v>
      </c>
      <c r="BQ27" s="50">
        <f t="array" ref="BQ27">-(IF(BQ$2=1,Assumptions!$X29/12,-(SUMIF($D$2:$EE$2,BQ$2-1,$D27:$EE27)/12)*(1+XLOOKUP(BQ$2,Assumptions!$C$95:$M$95,Assumptions!$C$99:$M$99))))</f>
        <v>-8109.260896</v>
      </c>
      <c r="BR27" s="50">
        <f t="array" ref="BR27">-(IF(BR$2=1,Assumptions!$X29/12,-(SUMIF($D$2:$EE$2,BR$2-1,$D27:$EE27)/12)*(1+XLOOKUP(BR$2,Assumptions!$C$95:$M$95,Assumptions!$C$99:$M$99))))</f>
        <v>-8109.260896</v>
      </c>
      <c r="BS27" s="50">
        <f t="array" ref="BS27">-(IF(BS$2=1,Assumptions!$X29/12,-(SUMIF($D$2:$EE$2,BS$2-1,$D27:$EE27)/12)*(1+XLOOKUP(BS$2,Assumptions!$C$95:$M$95,Assumptions!$C$99:$M$99))))</f>
        <v>-8109.260896</v>
      </c>
      <c r="BT27" s="50">
        <f t="array" ref="BT27">-(IF(BT$2=1,Assumptions!$X29/12,-(SUMIF($D$2:$EE$2,BT$2-1,$D27:$EE27)/12)*(1+XLOOKUP(BT$2,Assumptions!$C$95:$M$95,Assumptions!$C$99:$M$99))))</f>
        <v>-8109.260896</v>
      </c>
      <c r="BU27" s="50">
        <f t="array" ref="BU27">-(IF(BU$2=1,Assumptions!$X29/12,-(SUMIF($D$2:$EE$2,BU$2-1,$D27:$EE27)/12)*(1+XLOOKUP(BU$2,Assumptions!$C$95:$M$95,Assumptions!$C$99:$M$99))))</f>
        <v>-8109.260896</v>
      </c>
      <c r="BV27" s="50">
        <f t="array" ref="BV27">-(IF(BV$2=1,Assumptions!$X29/12,-(SUMIF($D$2:$EE$2,BV$2-1,$D27:$EE27)/12)*(1+XLOOKUP(BV$2,Assumptions!$C$95:$M$95,Assumptions!$C$99:$M$99))))</f>
        <v>-8109.260896</v>
      </c>
      <c r="BW27" s="50">
        <f t="array" ref="BW27">-(IF(BW$2=1,Assumptions!$X29/12,-(SUMIF($D$2:$EE$2,BW$2-1,$D27:$EE27)/12)*(1+XLOOKUP(BW$2,Assumptions!$C$95:$M$95,Assumptions!$C$99:$M$99))))</f>
        <v>-8109.260896</v>
      </c>
      <c r="BX27" s="50">
        <f t="array" ref="BX27">-(IF(BX$2=1,Assumptions!$X29/12,-(SUMIF($D$2:$EE$2,BX$2-1,$D27:$EE27)/12)*(1+XLOOKUP(BX$2,Assumptions!$C$95:$M$95,Assumptions!$C$99:$M$99))))</f>
        <v>-8352.538722</v>
      </c>
      <c r="BY27" s="50">
        <f t="array" ref="BY27">-(IF(BY$2=1,Assumptions!$X29/12,-(SUMIF($D$2:$EE$2,BY$2-1,$D27:$EE27)/12)*(1+XLOOKUP(BY$2,Assumptions!$C$95:$M$95,Assumptions!$C$99:$M$99))))</f>
        <v>-8352.538722</v>
      </c>
      <c r="BZ27" s="50">
        <f t="array" ref="BZ27">-(IF(BZ$2=1,Assumptions!$X29/12,-(SUMIF($D$2:$EE$2,BZ$2-1,$D27:$EE27)/12)*(1+XLOOKUP(BZ$2,Assumptions!$C$95:$M$95,Assumptions!$C$99:$M$99))))</f>
        <v>-8352.538722</v>
      </c>
      <c r="CA27" s="50">
        <f t="array" ref="CA27">-(IF(CA$2=1,Assumptions!$X29/12,-(SUMIF($D$2:$EE$2,CA$2-1,$D27:$EE27)/12)*(1+XLOOKUP(CA$2,Assumptions!$C$95:$M$95,Assumptions!$C$99:$M$99))))</f>
        <v>-8352.538722</v>
      </c>
      <c r="CB27" s="50">
        <f t="array" ref="CB27">-(IF(CB$2=1,Assumptions!$X29/12,-(SUMIF($D$2:$EE$2,CB$2-1,$D27:$EE27)/12)*(1+XLOOKUP(CB$2,Assumptions!$C$95:$M$95,Assumptions!$C$99:$M$99))))</f>
        <v>-8352.538722</v>
      </c>
      <c r="CC27" s="50">
        <f t="array" ref="CC27">-(IF(CC$2=1,Assumptions!$X29/12,-(SUMIF($D$2:$EE$2,CC$2-1,$D27:$EE27)/12)*(1+XLOOKUP(CC$2,Assumptions!$C$95:$M$95,Assumptions!$C$99:$M$99))))</f>
        <v>-8352.538722</v>
      </c>
      <c r="CD27" s="50">
        <f t="array" ref="CD27">-(IF(CD$2=1,Assumptions!$X29/12,-(SUMIF($D$2:$EE$2,CD$2-1,$D27:$EE27)/12)*(1+XLOOKUP(CD$2,Assumptions!$C$95:$M$95,Assumptions!$C$99:$M$99))))</f>
        <v>-8352.538722</v>
      </c>
      <c r="CE27" s="50">
        <f t="array" ref="CE27">-(IF(CE$2=1,Assumptions!$X29/12,-(SUMIF($D$2:$EE$2,CE$2-1,$D27:$EE27)/12)*(1+XLOOKUP(CE$2,Assumptions!$C$95:$M$95,Assumptions!$C$99:$M$99))))</f>
        <v>-8352.538722</v>
      </c>
      <c r="CF27" s="50">
        <f t="array" ref="CF27">-(IF(CF$2=1,Assumptions!$X29/12,-(SUMIF($D$2:$EE$2,CF$2-1,$D27:$EE27)/12)*(1+XLOOKUP(CF$2,Assumptions!$C$95:$M$95,Assumptions!$C$99:$M$99))))</f>
        <v>-8352.538722</v>
      </c>
      <c r="CG27" s="50">
        <f t="array" ref="CG27">-(IF(CG$2=1,Assumptions!$X29/12,-(SUMIF($D$2:$EE$2,CG$2-1,$D27:$EE27)/12)*(1+XLOOKUP(CG$2,Assumptions!$C$95:$M$95,Assumptions!$C$99:$M$99))))</f>
        <v>-8352.538722</v>
      </c>
      <c r="CH27" s="50">
        <f t="array" ref="CH27">-(IF(CH$2=1,Assumptions!$X29/12,-(SUMIF($D$2:$EE$2,CH$2-1,$D27:$EE27)/12)*(1+XLOOKUP(CH$2,Assumptions!$C$95:$M$95,Assumptions!$C$99:$M$99))))</f>
        <v>-8352.538722</v>
      </c>
      <c r="CI27" s="50">
        <f t="array" ref="CI27">-(IF(CI$2=1,Assumptions!$X29/12,-(SUMIF($D$2:$EE$2,CI$2-1,$D27:$EE27)/12)*(1+XLOOKUP(CI$2,Assumptions!$C$95:$M$95,Assumptions!$C$99:$M$99))))</f>
        <v>-8352.538722</v>
      </c>
      <c r="CJ27" s="50">
        <f t="array" ref="CJ27">-(IF(CJ$2=1,Assumptions!$X29/12,-(SUMIF($D$2:$EE$2,CJ$2-1,$D27:$EE27)/12)*(1+XLOOKUP(CJ$2,Assumptions!$C$95:$M$95,Assumptions!$C$99:$M$99))))</f>
        <v>-8603.114884</v>
      </c>
      <c r="CK27" s="50">
        <f t="array" ref="CK27">-(IF(CK$2=1,Assumptions!$X29/12,-(SUMIF($D$2:$EE$2,CK$2-1,$D27:$EE27)/12)*(1+XLOOKUP(CK$2,Assumptions!$C$95:$M$95,Assumptions!$C$99:$M$99))))</f>
        <v>-8603.114884</v>
      </c>
      <c r="CL27" s="50">
        <f t="array" ref="CL27">-(IF(CL$2=1,Assumptions!$X29/12,-(SUMIF($D$2:$EE$2,CL$2-1,$D27:$EE27)/12)*(1+XLOOKUP(CL$2,Assumptions!$C$95:$M$95,Assumptions!$C$99:$M$99))))</f>
        <v>-8603.114884</v>
      </c>
      <c r="CM27" s="50">
        <f t="array" ref="CM27">-(IF(CM$2=1,Assumptions!$X29/12,-(SUMIF($D$2:$EE$2,CM$2-1,$D27:$EE27)/12)*(1+XLOOKUP(CM$2,Assumptions!$C$95:$M$95,Assumptions!$C$99:$M$99))))</f>
        <v>-8603.114884</v>
      </c>
      <c r="CN27" s="50">
        <f t="array" ref="CN27">-(IF(CN$2=1,Assumptions!$X29/12,-(SUMIF($D$2:$EE$2,CN$2-1,$D27:$EE27)/12)*(1+XLOOKUP(CN$2,Assumptions!$C$95:$M$95,Assumptions!$C$99:$M$99))))</f>
        <v>-8603.114884</v>
      </c>
      <c r="CO27" s="50">
        <f t="array" ref="CO27">-(IF(CO$2=1,Assumptions!$X29/12,-(SUMIF($D$2:$EE$2,CO$2-1,$D27:$EE27)/12)*(1+XLOOKUP(CO$2,Assumptions!$C$95:$M$95,Assumptions!$C$99:$M$99))))</f>
        <v>-8603.114884</v>
      </c>
      <c r="CP27" s="50">
        <f t="array" ref="CP27">-(IF(CP$2=1,Assumptions!$X29/12,-(SUMIF($D$2:$EE$2,CP$2-1,$D27:$EE27)/12)*(1+XLOOKUP(CP$2,Assumptions!$C$95:$M$95,Assumptions!$C$99:$M$99))))</f>
        <v>-8603.114884</v>
      </c>
      <c r="CQ27" s="50">
        <f t="array" ref="CQ27">-(IF(CQ$2=1,Assumptions!$X29/12,-(SUMIF($D$2:$EE$2,CQ$2-1,$D27:$EE27)/12)*(1+XLOOKUP(CQ$2,Assumptions!$C$95:$M$95,Assumptions!$C$99:$M$99))))</f>
        <v>-8603.114884</v>
      </c>
      <c r="CR27" s="50">
        <f t="array" ref="CR27">-(IF(CR$2=1,Assumptions!$X29/12,-(SUMIF($D$2:$EE$2,CR$2-1,$D27:$EE27)/12)*(1+XLOOKUP(CR$2,Assumptions!$C$95:$M$95,Assumptions!$C$99:$M$99))))</f>
        <v>-8603.114884</v>
      </c>
      <c r="CS27" s="50">
        <f t="array" ref="CS27">-(IF(CS$2=1,Assumptions!$X29/12,-(SUMIF($D$2:$EE$2,CS$2-1,$D27:$EE27)/12)*(1+XLOOKUP(CS$2,Assumptions!$C$95:$M$95,Assumptions!$C$99:$M$99))))</f>
        <v>-8603.114884</v>
      </c>
      <c r="CT27" s="50">
        <f t="array" ref="CT27">-(IF(CT$2=1,Assumptions!$X29/12,-(SUMIF($D$2:$EE$2,CT$2-1,$D27:$EE27)/12)*(1+XLOOKUP(CT$2,Assumptions!$C$95:$M$95,Assumptions!$C$99:$M$99))))</f>
        <v>-8603.114884</v>
      </c>
      <c r="CU27" s="50">
        <f t="array" ref="CU27">-(IF(CU$2=1,Assumptions!$X29/12,-(SUMIF($D$2:$EE$2,CU$2-1,$D27:$EE27)/12)*(1+XLOOKUP(CU$2,Assumptions!$C$95:$M$95,Assumptions!$C$99:$M$99))))</f>
        <v>-8603.114884</v>
      </c>
      <c r="CV27" s="50">
        <f t="array" ref="CV27">-(IF(CV$2=1,Assumptions!$X29/12,-(SUMIF($D$2:$EE$2,CV$2-1,$D27:$EE27)/12)*(1+XLOOKUP(CV$2,Assumptions!$C$95:$M$95,Assumptions!$C$99:$M$99))))</f>
        <v>-8861.208331</v>
      </c>
      <c r="CW27" s="50">
        <f t="array" ref="CW27">-(IF(CW$2=1,Assumptions!$X29/12,-(SUMIF($D$2:$EE$2,CW$2-1,$D27:$EE27)/12)*(1+XLOOKUP(CW$2,Assumptions!$C$95:$M$95,Assumptions!$C$99:$M$99))))</f>
        <v>-8861.208331</v>
      </c>
      <c r="CX27" s="50">
        <f t="array" ref="CX27">-(IF(CX$2=1,Assumptions!$X29/12,-(SUMIF($D$2:$EE$2,CX$2-1,$D27:$EE27)/12)*(1+XLOOKUP(CX$2,Assumptions!$C$95:$M$95,Assumptions!$C$99:$M$99))))</f>
        <v>-8861.208331</v>
      </c>
      <c r="CY27" s="50">
        <f t="array" ref="CY27">-(IF(CY$2=1,Assumptions!$X29/12,-(SUMIF($D$2:$EE$2,CY$2-1,$D27:$EE27)/12)*(1+XLOOKUP(CY$2,Assumptions!$C$95:$M$95,Assumptions!$C$99:$M$99))))</f>
        <v>-8861.208331</v>
      </c>
      <c r="CZ27" s="50">
        <f t="array" ref="CZ27">-(IF(CZ$2=1,Assumptions!$X29/12,-(SUMIF($D$2:$EE$2,CZ$2-1,$D27:$EE27)/12)*(1+XLOOKUP(CZ$2,Assumptions!$C$95:$M$95,Assumptions!$C$99:$M$99))))</f>
        <v>-8861.208331</v>
      </c>
      <c r="DA27" s="50">
        <f t="array" ref="DA27">-(IF(DA$2=1,Assumptions!$X29/12,-(SUMIF($D$2:$EE$2,DA$2-1,$D27:$EE27)/12)*(1+XLOOKUP(DA$2,Assumptions!$C$95:$M$95,Assumptions!$C$99:$M$99))))</f>
        <v>-8861.208331</v>
      </c>
      <c r="DB27" s="50">
        <f t="array" ref="DB27">-(IF(DB$2=1,Assumptions!$X29/12,-(SUMIF($D$2:$EE$2,DB$2-1,$D27:$EE27)/12)*(1+XLOOKUP(DB$2,Assumptions!$C$95:$M$95,Assumptions!$C$99:$M$99))))</f>
        <v>-8861.208331</v>
      </c>
      <c r="DC27" s="50">
        <f t="array" ref="DC27">-(IF(DC$2=1,Assumptions!$X29/12,-(SUMIF($D$2:$EE$2,DC$2-1,$D27:$EE27)/12)*(1+XLOOKUP(DC$2,Assumptions!$C$95:$M$95,Assumptions!$C$99:$M$99))))</f>
        <v>-8861.208331</v>
      </c>
      <c r="DD27" s="50">
        <f t="array" ref="DD27">-(IF(DD$2=1,Assumptions!$X29/12,-(SUMIF($D$2:$EE$2,DD$2-1,$D27:$EE27)/12)*(1+XLOOKUP(DD$2,Assumptions!$C$95:$M$95,Assumptions!$C$99:$M$99))))</f>
        <v>-8861.208331</v>
      </c>
      <c r="DE27" s="50">
        <f t="array" ref="DE27">-(IF(DE$2=1,Assumptions!$X29/12,-(SUMIF($D$2:$EE$2,DE$2-1,$D27:$EE27)/12)*(1+XLOOKUP(DE$2,Assumptions!$C$95:$M$95,Assumptions!$C$99:$M$99))))</f>
        <v>-8861.208331</v>
      </c>
      <c r="DF27" s="50">
        <f t="array" ref="DF27">-(IF(DF$2=1,Assumptions!$X29/12,-(SUMIF($D$2:$EE$2,DF$2-1,$D27:$EE27)/12)*(1+XLOOKUP(DF$2,Assumptions!$C$95:$M$95,Assumptions!$C$99:$M$99))))</f>
        <v>-8861.208331</v>
      </c>
      <c r="DG27" s="50">
        <f t="array" ref="DG27">-(IF(DG$2=1,Assumptions!$X29/12,-(SUMIF($D$2:$EE$2,DG$2-1,$D27:$EE27)/12)*(1+XLOOKUP(DG$2,Assumptions!$C$95:$M$95,Assumptions!$C$99:$M$99))))</f>
        <v>-8861.208331</v>
      </c>
      <c r="DH27" s="50">
        <f t="array" ref="DH27">-(IF(DH$2=1,Assumptions!$X29/12,-(SUMIF($D$2:$EE$2,DH$2-1,$D27:$EE27)/12)*(1+XLOOKUP(DH$2,Assumptions!$C$95:$M$95,Assumptions!$C$99:$M$99))))</f>
        <v>-9127.04458</v>
      </c>
      <c r="DI27" s="50">
        <f t="array" ref="DI27">-(IF(DI$2=1,Assumptions!$X29/12,-(SUMIF($D$2:$EE$2,DI$2-1,$D27:$EE27)/12)*(1+XLOOKUP(DI$2,Assumptions!$C$95:$M$95,Assumptions!$C$99:$M$99))))</f>
        <v>-9127.04458</v>
      </c>
      <c r="DJ27" s="50">
        <f t="array" ref="DJ27">-(IF(DJ$2=1,Assumptions!$X29/12,-(SUMIF($D$2:$EE$2,DJ$2-1,$D27:$EE27)/12)*(1+XLOOKUP(DJ$2,Assumptions!$C$95:$M$95,Assumptions!$C$99:$M$99))))</f>
        <v>-9127.04458</v>
      </c>
      <c r="DK27" s="50">
        <f t="array" ref="DK27">-(IF(DK$2=1,Assumptions!$X29/12,-(SUMIF($D$2:$EE$2,DK$2-1,$D27:$EE27)/12)*(1+XLOOKUP(DK$2,Assumptions!$C$95:$M$95,Assumptions!$C$99:$M$99))))</f>
        <v>-9127.04458</v>
      </c>
      <c r="DL27" s="50">
        <f t="array" ref="DL27">-(IF(DL$2=1,Assumptions!$X29/12,-(SUMIF($D$2:$EE$2,DL$2-1,$D27:$EE27)/12)*(1+XLOOKUP(DL$2,Assumptions!$C$95:$M$95,Assumptions!$C$99:$M$99))))</f>
        <v>-9127.04458</v>
      </c>
      <c r="DM27" s="50">
        <f t="array" ref="DM27">-(IF(DM$2=1,Assumptions!$X29/12,-(SUMIF($D$2:$EE$2,DM$2-1,$D27:$EE27)/12)*(1+XLOOKUP(DM$2,Assumptions!$C$95:$M$95,Assumptions!$C$99:$M$99))))</f>
        <v>-9127.04458</v>
      </c>
      <c r="DN27" s="50">
        <f t="array" ref="DN27">-(IF(DN$2=1,Assumptions!$X29/12,-(SUMIF($D$2:$EE$2,DN$2-1,$D27:$EE27)/12)*(1+XLOOKUP(DN$2,Assumptions!$C$95:$M$95,Assumptions!$C$99:$M$99))))</f>
        <v>-9127.04458</v>
      </c>
      <c r="DO27" s="50">
        <f t="array" ref="DO27">-(IF(DO$2=1,Assumptions!$X29/12,-(SUMIF($D$2:$EE$2,DO$2-1,$D27:$EE27)/12)*(1+XLOOKUP(DO$2,Assumptions!$C$95:$M$95,Assumptions!$C$99:$M$99))))</f>
        <v>-9127.04458</v>
      </c>
      <c r="DP27" s="50">
        <f t="array" ref="DP27">-(IF(DP$2=1,Assumptions!$X29/12,-(SUMIF($D$2:$EE$2,DP$2-1,$D27:$EE27)/12)*(1+XLOOKUP(DP$2,Assumptions!$C$95:$M$95,Assumptions!$C$99:$M$99))))</f>
        <v>-9127.04458</v>
      </c>
      <c r="DQ27" s="50">
        <f t="array" ref="DQ27">-(IF(DQ$2=1,Assumptions!$X29/12,-(SUMIF($D$2:$EE$2,DQ$2-1,$D27:$EE27)/12)*(1+XLOOKUP(DQ$2,Assumptions!$C$95:$M$95,Assumptions!$C$99:$M$99))))</f>
        <v>-9127.04458</v>
      </c>
      <c r="DR27" s="50">
        <f t="array" ref="DR27">-(IF(DR$2=1,Assumptions!$X29/12,-(SUMIF($D$2:$EE$2,DR$2-1,$D27:$EE27)/12)*(1+XLOOKUP(DR$2,Assumptions!$C$95:$M$95,Assumptions!$C$99:$M$99))))</f>
        <v>-9127.04458</v>
      </c>
      <c r="DS27" s="50">
        <f t="array" ref="DS27">-(IF(DS$2=1,Assumptions!$X29/12,-(SUMIF($D$2:$EE$2,DS$2-1,$D27:$EE27)/12)*(1+XLOOKUP(DS$2,Assumptions!$C$95:$M$95,Assumptions!$C$99:$M$99))))</f>
        <v>-9127.04458</v>
      </c>
      <c r="DT27" s="50">
        <f t="array" ref="DT27">-(IF(DT$2=1,Assumptions!$X29/12,-(SUMIF($D$2:$EE$2,DT$2-1,$D27:$EE27)/12)*(1+XLOOKUP(DT$2,Assumptions!$C$95:$M$95,Assumptions!$C$99:$M$99))))</f>
        <v>-9400.855918</v>
      </c>
      <c r="DU27" s="50">
        <f t="array" ref="DU27">-(IF(DU$2=1,Assumptions!$X29/12,-(SUMIF($D$2:$EE$2,DU$2-1,$D27:$EE27)/12)*(1+XLOOKUP(DU$2,Assumptions!$C$95:$M$95,Assumptions!$C$99:$M$99))))</f>
        <v>-9400.855918</v>
      </c>
      <c r="DV27" s="50">
        <f t="array" ref="DV27">-(IF(DV$2=1,Assumptions!$X29/12,-(SUMIF($D$2:$EE$2,DV$2-1,$D27:$EE27)/12)*(1+XLOOKUP(DV$2,Assumptions!$C$95:$M$95,Assumptions!$C$99:$M$99))))</f>
        <v>-9400.855918</v>
      </c>
      <c r="DW27" s="50">
        <f t="array" ref="DW27">-(IF(DW$2=1,Assumptions!$X29/12,-(SUMIF($D$2:$EE$2,DW$2-1,$D27:$EE27)/12)*(1+XLOOKUP(DW$2,Assumptions!$C$95:$M$95,Assumptions!$C$99:$M$99))))</f>
        <v>-9400.855918</v>
      </c>
      <c r="DX27" s="50">
        <f t="array" ref="DX27">-(IF(DX$2=1,Assumptions!$X29/12,-(SUMIF($D$2:$EE$2,DX$2-1,$D27:$EE27)/12)*(1+XLOOKUP(DX$2,Assumptions!$C$95:$M$95,Assumptions!$C$99:$M$99))))</f>
        <v>-9400.855918</v>
      </c>
      <c r="DY27" s="50">
        <f t="array" ref="DY27">-(IF(DY$2=1,Assumptions!$X29/12,-(SUMIF($D$2:$EE$2,DY$2-1,$D27:$EE27)/12)*(1+XLOOKUP(DY$2,Assumptions!$C$95:$M$95,Assumptions!$C$99:$M$99))))</f>
        <v>-9400.855918</v>
      </c>
      <c r="DZ27" s="50">
        <f t="array" ref="DZ27">-(IF(DZ$2=1,Assumptions!$X29/12,-(SUMIF($D$2:$EE$2,DZ$2-1,$D27:$EE27)/12)*(1+XLOOKUP(DZ$2,Assumptions!$C$95:$M$95,Assumptions!$C$99:$M$99))))</f>
        <v>-9400.855918</v>
      </c>
      <c r="EA27" s="50">
        <f t="array" ref="EA27">-(IF(EA$2=1,Assumptions!$X29/12,-(SUMIF($D$2:$EE$2,EA$2-1,$D27:$EE27)/12)*(1+XLOOKUP(EA$2,Assumptions!$C$95:$M$95,Assumptions!$C$99:$M$99))))</f>
        <v>-9400.855918</v>
      </c>
      <c r="EB27" s="50">
        <f t="array" ref="EB27">-(IF(EB$2=1,Assumptions!$X29/12,-(SUMIF($D$2:$EE$2,EB$2-1,$D27:$EE27)/12)*(1+XLOOKUP(EB$2,Assumptions!$C$95:$M$95,Assumptions!$C$99:$M$99))))</f>
        <v>-9400.855918</v>
      </c>
      <c r="EC27" s="50">
        <f t="array" ref="EC27">-(IF(EC$2=1,Assumptions!$X29/12,-(SUMIF($D$2:$EE$2,EC$2-1,$D27:$EE27)/12)*(1+XLOOKUP(EC$2,Assumptions!$C$95:$M$95,Assumptions!$C$99:$M$99))))</f>
        <v>-9400.855918</v>
      </c>
      <c r="ED27" s="50">
        <f t="array" ref="ED27">-(IF(ED$2=1,Assumptions!$X29/12,-(SUMIF($D$2:$EE$2,ED$2-1,$D27:$EE27)/12)*(1+XLOOKUP(ED$2,Assumptions!$C$95:$M$95,Assumptions!$C$99:$M$99))))</f>
        <v>-9400.855918</v>
      </c>
      <c r="EE27" s="50">
        <f t="array" ref="EE27">-(IF(EE$2=1,Assumptions!$X29/12,-(SUMIF($D$2:$EE$2,EE$2-1,$D27:$EE27)/12)*(1+XLOOKUP(EE$2,Assumptions!$C$95:$M$95,Assumptions!$C$99:$M$99))))</f>
        <v>-9400.855918</v>
      </c>
    </row>
    <row r="28" ht="15.75" customHeight="1">
      <c r="A28" s="1"/>
      <c r="B28" s="1"/>
      <c r="C28" s="1" t="str">
        <f>Assumptions!J30</f>
        <v>Other Utilities</v>
      </c>
      <c r="D28" s="50">
        <f t="array" ref="D28">-(IF(D$2=1,Assumptions!$X30/12,-(SUMIF($D$2:$EE$2,D$2-1,$D28:$EE28)/12)*(1+XLOOKUP(D$2,Assumptions!$C$95:$M$95,Assumptions!$C$99:$M$99))))</f>
        <v>-1350.008125</v>
      </c>
      <c r="E28" s="50">
        <f t="array" ref="E28">-(IF(E$2=1,Assumptions!$X30/12,-(SUMIF($D$2:$EE$2,E$2-1,$D28:$EE28)/12)*(1+XLOOKUP(E$2,Assumptions!$C$95:$M$95,Assumptions!$C$99:$M$99))))</f>
        <v>-1350.008125</v>
      </c>
      <c r="F28" s="50">
        <f t="array" ref="F28">-(IF(F$2=1,Assumptions!$X30/12,-(SUMIF($D$2:$EE$2,F$2-1,$D28:$EE28)/12)*(1+XLOOKUP(F$2,Assumptions!$C$95:$M$95,Assumptions!$C$99:$M$99))))</f>
        <v>-1350.008125</v>
      </c>
      <c r="G28" s="50">
        <f t="array" ref="G28">-(IF(G$2=1,Assumptions!$X30/12,-(SUMIF($D$2:$EE$2,G$2-1,$D28:$EE28)/12)*(1+XLOOKUP(G$2,Assumptions!$C$95:$M$95,Assumptions!$C$99:$M$99))))</f>
        <v>-1350.008125</v>
      </c>
      <c r="H28" s="50">
        <f t="array" ref="H28">-(IF(H$2=1,Assumptions!$X30/12,-(SUMIF($D$2:$EE$2,H$2-1,$D28:$EE28)/12)*(1+XLOOKUP(H$2,Assumptions!$C$95:$M$95,Assumptions!$C$99:$M$99))))</f>
        <v>-1350.008125</v>
      </c>
      <c r="I28" s="50">
        <f t="array" ref="I28">-(IF(I$2=1,Assumptions!$X30/12,-(SUMIF($D$2:$EE$2,I$2-1,$D28:$EE28)/12)*(1+XLOOKUP(I$2,Assumptions!$C$95:$M$95,Assumptions!$C$99:$M$99))))</f>
        <v>-1350.008125</v>
      </c>
      <c r="J28" s="50">
        <f t="array" ref="J28">-(IF(J$2=1,Assumptions!$X30/12,-(SUMIF($D$2:$EE$2,J$2-1,$D28:$EE28)/12)*(1+XLOOKUP(J$2,Assumptions!$C$95:$M$95,Assumptions!$C$99:$M$99))))</f>
        <v>-1350.008125</v>
      </c>
      <c r="K28" s="50">
        <f t="array" ref="K28">-(IF(K$2=1,Assumptions!$X30/12,-(SUMIF($D$2:$EE$2,K$2-1,$D28:$EE28)/12)*(1+XLOOKUP(K$2,Assumptions!$C$95:$M$95,Assumptions!$C$99:$M$99))))</f>
        <v>-1350.008125</v>
      </c>
      <c r="L28" s="50">
        <f t="array" ref="L28">-(IF(L$2=1,Assumptions!$X30/12,-(SUMIF($D$2:$EE$2,L$2-1,$D28:$EE28)/12)*(1+XLOOKUP(L$2,Assumptions!$C$95:$M$95,Assumptions!$C$99:$M$99))))</f>
        <v>-1350.008125</v>
      </c>
      <c r="M28" s="50">
        <f t="array" ref="M28">-(IF(M$2=1,Assumptions!$X30/12,-(SUMIF($D$2:$EE$2,M$2-1,$D28:$EE28)/12)*(1+XLOOKUP(M$2,Assumptions!$C$95:$M$95,Assumptions!$C$99:$M$99))))</f>
        <v>-1350.008125</v>
      </c>
      <c r="N28" s="50">
        <f t="array" ref="N28">-(IF(N$2=1,Assumptions!$X30/12,-(SUMIF($D$2:$EE$2,N$2-1,$D28:$EE28)/12)*(1+XLOOKUP(N$2,Assumptions!$C$95:$M$95,Assumptions!$C$99:$M$99))))</f>
        <v>-1350.008125</v>
      </c>
      <c r="O28" s="50">
        <f t="array" ref="O28">-(IF(O$2=1,Assumptions!$X30/12,-(SUMIF($D$2:$EE$2,O$2-1,$D28:$EE28)/12)*(1+XLOOKUP(O$2,Assumptions!$C$95:$M$95,Assumptions!$C$99:$M$99))))</f>
        <v>-1350.008125</v>
      </c>
      <c r="P28" s="50">
        <f t="array" ref="P28">-(IF(P$2=1,Assumptions!$X30/12,-(SUMIF($D$2:$EE$2,P$2-1,$D28:$EE28)/12)*(1+XLOOKUP(P$2,Assumptions!$C$95:$M$95,Assumptions!$C$99:$M$99))))</f>
        <v>-1390.508369</v>
      </c>
      <c r="Q28" s="50">
        <f t="array" ref="Q28">-(IF(Q$2=1,Assumptions!$X30/12,-(SUMIF($D$2:$EE$2,Q$2-1,$D28:$EE28)/12)*(1+XLOOKUP(Q$2,Assumptions!$C$95:$M$95,Assumptions!$C$99:$M$99))))</f>
        <v>-1390.508369</v>
      </c>
      <c r="R28" s="50">
        <f t="array" ref="R28">-(IF(R$2=1,Assumptions!$X30/12,-(SUMIF($D$2:$EE$2,R$2-1,$D28:$EE28)/12)*(1+XLOOKUP(R$2,Assumptions!$C$95:$M$95,Assumptions!$C$99:$M$99))))</f>
        <v>-1390.508369</v>
      </c>
      <c r="S28" s="50">
        <f t="array" ref="S28">-(IF(S$2=1,Assumptions!$X30/12,-(SUMIF($D$2:$EE$2,S$2-1,$D28:$EE28)/12)*(1+XLOOKUP(S$2,Assumptions!$C$95:$M$95,Assumptions!$C$99:$M$99))))</f>
        <v>-1390.508369</v>
      </c>
      <c r="T28" s="50">
        <f t="array" ref="T28">-(IF(T$2=1,Assumptions!$X30/12,-(SUMIF($D$2:$EE$2,T$2-1,$D28:$EE28)/12)*(1+XLOOKUP(T$2,Assumptions!$C$95:$M$95,Assumptions!$C$99:$M$99))))</f>
        <v>-1390.508369</v>
      </c>
      <c r="U28" s="50">
        <f t="array" ref="U28">-(IF(U$2=1,Assumptions!$X30/12,-(SUMIF($D$2:$EE$2,U$2-1,$D28:$EE28)/12)*(1+XLOOKUP(U$2,Assumptions!$C$95:$M$95,Assumptions!$C$99:$M$99))))</f>
        <v>-1390.508369</v>
      </c>
      <c r="V28" s="50">
        <f t="array" ref="V28">-(IF(V$2=1,Assumptions!$X30/12,-(SUMIF($D$2:$EE$2,V$2-1,$D28:$EE28)/12)*(1+XLOOKUP(V$2,Assumptions!$C$95:$M$95,Assumptions!$C$99:$M$99))))</f>
        <v>-1390.508369</v>
      </c>
      <c r="W28" s="50">
        <f t="array" ref="W28">-(IF(W$2=1,Assumptions!$X30/12,-(SUMIF($D$2:$EE$2,W$2-1,$D28:$EE28)/12)*(1+XLOOKUP(W$2,Assumptions!$C$95:$M$95,Assumptions!$C$99:$M$99))))</f>
        <v>-1390.508369</v>
      </c>
      <c r="X28" s="50">
        <f t="array" ref="X28">-(IF(X$2=1,Assumptions!$X30/12,-(SUMIF($D$2:$EE$2,X$2-1,$D28:$EE28)/12)*(1+XLOOKUP(X$2,Assumptions!$C$95:$M$95,Assumptions!$C$99:$M$99))))</f>
        <v>-1390.508369</v>
      </c>
      <c r="Y28" s="50">
        <f t="array" ref="Y28">-(IF(Y$2=1,Assumptions!$X30/12,-(SUMIF($D$2:$EE$2,Y$2-1,$D28:$EE28)/12)*(1+XLOOKUP(Y$2,Assumptions!$C$95:$M$95,Assumptions!$C$99:$M$99))))</f>
        <v>-1390.508369</v>
      </c>
      <c r="Z28" s="50">
        <f t="array" ref="Z28">-(IF(Z$2=1,Assumptions!$X30/12,-(SUMIF($D$2:$EE$2,Z$2-1,$D28:$EE28)/12)*(1+XLOOKUP(Z$2,Assumptions!$C$95:$M$95,Assumptions!$C$99:$M$99))))</f>
        <v>-1390.508369</v>
      </c>
      <c r="AA28" s="50">
        <f t="array" ref="AA28">-(IF(AA$2=1,Assumptions!$X30/12,-(SUMIF($D$2:$EE$2,AA$2-1,$D28:$EE28)/12)*(1+XLOOKUP(AA$2,Assumptions!$C$95:$M$95,Assumptions!$C$99:$M$99))))</f>
        <v>-1390.508369</v>
      </c>
      <c r="AB28" s="50">
        <f t="array" ref="AB28">-(IF(AB$2=1,Assumptions!$X30/12,-(SUMIF($D$2:$EE$2,AB$2-1,$D28:$EE28)/12)*(1+XLOOKUP(AB$2,Assumptions!$C$95:$M$95,Assumptions!$C$99:$M$99))))</f>
        <v>-1432.22362</v>
      </c>
      <c r="AC28" s="50">
        <f t="array" ref="AC28">-(IF(AC$2=1,Assumptions!$X30/12,-(SUMIF($D$2:$EE$2,AC$2-1,$D28:$EE28)/12)*(1+XLOOKUP(AC$2,Assumptions!$C$95:$M$95,Assumptions!$C$99:$M$99))))</f>
        <v>-1432.22362</v>
      </c>
      <c r="AD28" s="50">
        <f t="array" ref="AD28">-(IF(AD$2=1,Assumptions!$X30/12,-(SUMIF($D$2:$EE$2,AD$2-1,$D28:$EE28)/12)*(1+XLOOKUP(AD$2,Assumptions!$C$95:$M$95,Assumptions!$C$99:$M$99))))</f>
        <v>-1432.22362</v>
      </c>
      <c r="AE28" s="50">
        <f t="array" ref="AE28">-(IF(AE$2=1,Assumptions!$X30/12,-(SUMIF($D$2:$EE$2,AE$2-1,$D28:$EE28)/12)*(1+XLOOKUP(AE$2,Assumptions!$C$95:$M$95,Assumptions!$C$99:$M$99))))</f>
        <v>-1432.22362</v>
      </c>
      <c r="AF28" s="50">
        <f t="array" ref="AF28">-(IF(AF$2=1,Assumptions!$X30/12,-(SUMIF($D$2:$EE$2,AF$2-1,$D28:$EE28)/12)*(1+XLOOKUP(AF$2,Assumptions!$C$95:$M$95,Assumptions!$C$99:$M$99))))</f>
        <v>-1432.22362</v>
      </c>
      <c r="AG28" s="50">
        <f t="array" ref="AG28">-(IF(AG$2=1,Assumptions!$X30/12,-(SUMIF($D$2:$EE$2,AG$2-1,$D28:$EE28)/12)*(1+XLOOKUP(AG$2,Assumptions!$C$95:$M$95,Assumptions!$C$99:$M$99))))</f>
        <v>-1432.22362</v>
      </c>
      <c r="AH28" s="50">
        <f t="array" ref="AH28">-(IF(AH$2=1,Assumptions!$X30/12,-(SUMIF($D$2:$EE$2,AH$2-1,$D28:$EE28)/12)*(1+XLOOKUP(AH$2,Assumptions!$C$95:$M$95,Assumptions!$C$99:$M$99))))</f>
        <v>-1432.22362</v>
      </c>
      <c r="AI28" s="50">
        <f t="array" ref="AI28">-(IF(AI$2=1,Assumptions!$X30/12,-(SUMIF($D$2:$EE$2,AI$2-1,$D28:$EE28)/12)*(1+XLOOKUP(AI$2,Assumptions!$C$95:$M$95,Assumptions!$C$99:$M$99))))</f>
        <v>-1432.22362</v>
      </c>
      <c r="AJ28" s="50">
        <f t="array" ref="AJ28">-(IF(AJ$2=1,Assumptions!$X30/12,-(SUMIF($D$2:$EE$2,AJ$2-1,$D28:$EE28)/12)*(1+XLOOKUP(AJ$2,Assumptions!$C$95:$M$95,Assumptions!$C$99:$M$99))))</f>
        <v>-1432.22362</v>
      </c>
      <c r="AK28" s="50">
        <f t="array" ref="AK28">-(IF(AK$2=1,Assumptions!$X30/12,-(SUMIF($D$2:$EE$2,AK$2-1,$D28:$EE28)/12)*(1+XLOOKUP(AK$2,Assumptions!$C$95:$M$95,Assumptions!$C$99:$M$99))))</f>
        <v>-1432.22362</v>
      </c>
      <c r="AL28" s="50">
        <f t="array" ref="AL28">-(IF(AL$2=1,Assumptions!$X30/12,-(SUMIF($D$2:$EE$2,AL$2-1,$D28:$EE28)/12)*(1+XLOOKUP(AL$2,Assumptions!$C$95:$M$95,Assumptions!$C$99:$M$99))))</f>
        <v>-1432.22362</v>
      </c>
      <c r="AM28" s="50">
        <f t="array" ref="AM28">-(IF(AM$2=1,Assumptions!$X30/12,-(SUMIF($D$2:$EE$2,AM$2-1,$D28:$EE28)/12)*(1+XLOOKUP(AM$2,Assumptions!$C$95:$M$95,Assumptions!$C$99:$M$99))))</f>
        <v>-1432.22362</v>
      </c>
      <c r="AN28" s="50">
        <f t="array" ref="AN28">-(IF(AN$2=1,Assumptions!$X30/12,-(SUMIF($D$2:$EE$2,AN$2-1,$D28:$EE28)/12)*(1+XLOOKUP(AN$2,Assumptions!$C$95:$M$95,Assumptions!$C$99:$M$99))))</f>
        <v>-1475.190328</v>
      </c>
      <c r="AO28" s="50">
        <f t="array" ref="AO28">-(IF(AO$2=1,Assumptions!$X30/12,-(SUMIF($D$2:$EE$2,AO$2-1,$D28:$EE28)/12)*(1+XLOOKUP(AO$2,Assumptions!$C$95:$M$95,Assumptions!$C$99:$M$99))))</f>
        <v>-1475.190328</v>
      </c>
      <c r="AP28" s="50">
        <f t="array" ref="AP28">-(IF(AP$2=1,Assumptions!$X30/12,-(SUMIF($D$2:$EE$2,AP$2-1,$D28:$EE28)/12)*(1+XLOOKUP(AP$2,Assumptions!$C$95:$M$95,Assumptions!$C$99:$M$99))))</f>
        <v>-1475.190328</v>
      </c>
      <c r="AQ28" s="50">
        <f t="array" ref="AQ28">-(IF(AQ$2=1,Assumptions!$X30/12,-(SUMIF($D$2:$EE$2,AQ$2-1,$D28:$EE28)/12)*(1+XLOOKUP(AQ$2,Assumptions!$C$95:$M$95,Assumptions!$C$99:$M$99))))</f>
        <v>-1475.190328</v>
      </c>
      <c r="AR28" s="50">
        <f t="array" ref="AR28">-(IF(AR$2=1,Assumptions!$X30/12,-(SUMIF($D$2:$EE$2,AR$2-1,$D28:$EE28)/12)*(1+XLOOKUP(AR$2,Assumptions!$C$95:$M$95,Assumptions!$C$99:$M$99))))</f>
        <v>-1475.190328</v>
      </c>
      <c r="AS28" s="50">
        <f t="array" ref="AS28">-(IF(AS$2=1,Assumptions!$X30/12,-(SUMIF($D$2:$EE$2,AS$2-1,$D28:$EE28)/12)*(1+XLOOKUP(AS$2,Assumptions!$C$95:$M$95,Assumptions!$C$99:$M$99))))</f>
        <v>-1475.190328</v>
      </c>
      <c r="AT28" s="50">
        <f t="array" ref="AT28">-(IF(AT$2=1,Assumptions!$X30/12,-(SUMIF($D$2:$EE$2,AT$2-1,$D28:$EE28)/12)*(1+XLOOKUP(AT$2,Assumptions!$C$95:$M$95,Assumptions!$C$99:$M$99))))</f>
        <v>-1475.190328</v>
      </c>
      <c r="AU28" s="50">
        <f t="array" ref="AU28">-(IF(AU$2=1,Assumptions!$X30/12,-(SUMIF($D$2:$EE$2,AU$2-1,$D28:$EE28)/12)*(1+XLOOKUP(AU$2,Assumptions!$C$95:$M$95,Assumptions!$C$99:$M$99))))</f>
        <v>-1475.190328</v>
      </c>
      <c r="AV28" s="50">
        <f t="array" ref="AV28">-(IF(AV$2=1,Assumptions!$X30/12,-(SUMIF($D$2:$EE$2,AV$2-1,$D28:$EE28)/12)*(1+XLOOKUP(AV$2,Assumptions!$C$95:$M$95,Assumptions!$C$99:$M$99))))</f>
        <v>-1475.190328</v>
      </c>
      <c r="AW28" s="50">
        <f t="array" ref="AW28">-(IF(AW$2=1,Assumptions!$X30/12,-(SUMIF($D$2:$EE$2,AW$2-1,$D28:$EE28)/12)*(1+XLOOKUP(AW$2,Assumptions!$C$95:$M$95,Assumptions!$C$99:$M$99))))</f>
        <v>-1475.190328</v>
      </c>
      <c r="AX28" s="50">
        <f t="array" ref="AX28">-(IF(AX$2=1,Assumptions!$X30/12,-(SUMIF($D$2:$EE$2,AX$2-1,$D28:$EE28)/12)*(1+XLOOKUP(AX$2,Assumptions!$C$95:$M$95,Assumptions!$C$99:$M$99))))</f>
        <v>-1475.190328</v>
      </c>
      <c r="AY28" s="50">
        <f t="array" ref="AY28">-(IF(AY$2=1,Assumptions!$X30/12,-(SUMIF($D$2:$EE$2,AY$2-1,$D28:$EE28)/12)*(1+XLOOKUP(AY$2,Assumptions!$C$95:$M$95,Assumptions!$C$99:$M$99))))</f>
        <v>-1475.190328</v>
      </c>
      <c r="AZ28" s="50">
        <f t="array" ref="AZ28">-(IF(AZ$2=1,Assumptions!$X30/12,-(SUMIF($D$2:$EE$2,AZ$2-1,$D28:$EE28)/12)*(1+XLOOKUP(AZ$2,Assumptions!$C$95:$M$95,Assumptions!$C$99:$M$99))))</f>
        <v>-1519.446038</v>
      </c>
      <c r="BA28" s="50">
        <f t="array" ref="BA28">-(IF(BA$2=1,Assumptions!$X30/12,-(SUMIF($D$2:$EE$2,BA$2-1,$D28:$EE28)/12)*(1+XLOOKUP(BA$2,Assumptions!$C$95:$M$95,Assumptions!$C$99:$M$99))))</f>
        <v>-1519.446038</v>
      </c>
      <c r="BB28" s="50">
        <f t="array" ref="BB28">-(IF(BB$2=1,Assumptions!$X30/12,-(SUMIF($D$2:$EE$2,BB$2-1,$D28:$EE28)/12)*(1+XLOOKUP(BB$2,Assumptions!$C$95:$M$95,Assumptions!$C$99:$M$99))))</f>
        <v>-1519.446038</v>
      </c>
      <c r="BC28" s="50">
        <f t="array" ref="BC28">-(IF(BC$2=1,Assumptions!$X30/12,-(SUMIF($D$2:$EE$2,BC$2-1,$D28:$EE28)/12)*(1+XLOOKUP(BC$2,Assumptions!$C$95:$M$95,Assumptions!$C$99:$M$99))))</f>
        <v>-1519.446038</v>
      </c>
      <c r="BD28" s="50">
        <f t="array" ref="BD28">-(IF(BD$2=1,Assumptions!$X30/12,-(SUMIF($D$2:$EE$2,BD$2-1,$D28:$EE28)/12)*(1+XLOOKUP(BD$2,Assumptions!$C$95:$M$95,Assumptions!$C$99:$M$99))))</f>
        <v>-1519.446038</v>
      </c>
      <c r="BE28" s="50">
        <f t="array" ref="BE28">-(IF(BE$2=1,Assumptions!$X30/12,-(SUMIF($D$2:$EE$2,BE$2-1,$D28:$EE28)/12)*(1+XLOOKUP(BE$2,Assumptions!$C$95:$M$95,Assumptions!$C$99:$M$99))))</f>
        <v>-1519.446038</v>
      </c>
      <c r="BF28" s="50">
        <f t="array" ref="BF28">-(IF(BF$2=1,Assumptions!$X30/12,-(SUMIF($D$2:$EE$2,BF$2-1,$D28:$EE28)/12)*(1+XLOOKUP(BF$2,Assumptions!$C$95:$M$95,Assumptions!$C$99:$M$99))))</f>
        <v>-1519.446038</v>
      </c>
      <c r="BG28" s="50">
        <f t="array" ref="BG28">-(IF(BG$2=1,Assumptions!$X30/12,-(SUMIF($D$2:$EE$2,BG$2-1,$D28:$EE28)/12)*(1+XLOOKUP(BG$2,Assumptions!$C$95:$M$95,Assumptions!$C$99:$M$99))))</f>
        <v>-1519.446038</v>
      </c>
      <c r="BH28" s="50">
        <f t="array" ref="BH28">-(IF(BH$2=1,Assumptions!$X30/12,-(SUMIF($D$2:$EE$2,BH$2-1,$D28:$EE28)/12)*(1+XLOOKUP(BH$2,Assumptions!$C$95:$M$95,Assumptions!$C$99:$M$99))))</f>
        <v>-1519.446038</v>
      </c>
      <c r="BI28" s="50">
        <f t="array" ref="BI28">-(IF(BI$2=1,Assumptions!$X30/12,-(SUMIF($D$2:$EE$2,BI$2-1,$D28:$EE28)/12)*(1+XLOOKUP(BI$2,Assumptions!$C$95:$M$95,Assumptions!$C$99:$M$99))))</f>
        <v>-1519.446038</v>
      </c>
      <c r="BJ28" s="50">
        <f t="array" ref="BJ28">-(IF(BJ$2=1,Assumptions!$X30/12,-(SUMIF($D$2:$EE$2,BJ$2-1,$D28:$EE28)/12)*(1+XLOOKUP(BJ$2,Assumptions!$C$95:$M$95,Assumptions!$C$99:$M$99))))</f>
        <v>-1519.446038</v>
      </c>
      <c r="BK28" s="50">
        <f t="array" ref="BK28">-(IF(BK$2=1,Assumptions!$X30/12,-(SUMIF($D$2:$EE$2,BK$2-1,$D28:$EE28)/12)*(1+XLOOKUP(BK$2,Assumptions!$C$95:$M$95,Assumptions!$C$99:$M$99))))</f>
        <v>-1519.446038</v>
      </c>
      <c r="BL28" s="50">
        <f t="array" ref="BL28">-(IF(BL$2=1,Assumptions!$X30/12,-(SUMIF($D$2:$EE$2,BL$2-1,$D28:$EE28)/12)*(1+XLOOKUP(BL$2,Assumptions!$C$95:$M$95,Assumptions!$C$99:$M$99))))</f>
        <v>-1565.029419</v>
      </c>
      <c r="BM28" s="50">
        <f t="array" ref="BM28">-(IF(BM$2=1,Assumptions!$X30/12,-(SUMIF($D$2:$EE$2,BM$2-1,$D28:$EE28)/12)*(1+XLOOKUP(BM$2,Assumptions!$C$95:$M$95,Assumptions!$C$99:$M$99))))</f>
        <v>-1565.029419</v>
      </c>
      <c r="BN28" s="50">
        <f t="array" ref="BN28">-(IF(BN$2=1,Assumptions!$X30/12,-(SUMIF($D$2:$EE$2,BN$2-1,$D28:$EE28)/12)*(1+XLOOKUP(BN$2,Assumptions!$C$95:$M$95,Assumptions!$C$99:$M$99))))</f>
        <v>-1565.029419</v>
      </c>
      <c r="BO28" s="50">
        <f t="array" ref="BO28">-(IF(BO$2=1,Assumptions!$X30/12,-(SUMIF($D$2:$EE$2,BO$2-1,$D28:$EE28)/12)*(1+XLOOKUP(BO$2,Assumptions!$C$95:$M$95,Assumptions!$C$99:$M$99))))</f>
        <v>-1565.029419</v>
      </c>
      <c r="BP28" s="50">
        <f t="array" ref="BP28">-(IF(BP$2=1,Assumptions!$X30/12,-(SUMIF($D$2:$EE$2,BP$2-1,$D28:$EE28)/12)*(1+XLOOKUP(BP$2,Assumptions!$C$95:$M$95,Assumptions!$C$99:$M$99))))</f>
        <v>-1565.029419</v>
      </c>
      <c r="BQ28" s="50">
        <f t="array" ref="BQ28">-(IF(BQ$2=1,Assumptions!$X30/12,-(SUMIF($D$2:$EE$2,BQ$2-1,$D28:$EE28)/12)*(1+XLOOKUP(BQ$2,Assumptions!$C$95:$M$95,Assumptions!$C$99:$M$99))))</f>
        <v>-1565.029419</v>
      </c>
      <c r="BR28" s="50">
        <f t="array" ref="BR28">-(IF(BR$2=1,Assumptions!$X30/12,-(SUMIF($D$2:$EE$2,BR$2-1,$D28:$EE28)/12)*(1+XLOOKUP(BR$2,Assumptions!$C$95:$M$95,Assumptions!$C$99:$M$99))))</f>
        <v>-1565.029419</v>
      </c>
      <c r="BS28" s="50">
        <f t="array" ref="BS28">-(IF(BS$2=1,Assumptions!$X30/12,-(SUMIF($D$2:$EE$2,BS$2-1,$D28:$EE28)/12)*(1+XLOOKUP(BS$2,Assumptions!$C$95:$M$95,Assumptions!$C$99:$M$99))))</f>
        <v>-1565.029419</v>
      </c>
      <c r="BT28" s="50">
        <f t="array" ref="BT28">-(IF(BT$2=1,Assumptions!$X30/12,-(SUMIF($D$2:$EE$2,BT$2-1,$D28:$EE28)/12)*(1+XLOOKUP(BT$2,Assumptions!$C$95:$M$95,Assumptions!$C$99:$M$99))))</f>
        <v>-1565.029419</v>
      </c>
      <c r="BU28" s="50">
        <f t="array" ref="BU28">-(IF(BU$2=1,Assumptions!$X30/12,-(SUMIF($D$2:$EE$2,BU$2-1,$D28:$EE28)/12)*(1+XLOOKUP(BU$2,Assumptions!$C$95:$M$95,Assumptions!$C$99:$M$99))))</f>
        <v>-1565.029419</v>
      </c>
      <c r="BV28" s="50">
        <f t="array" ref="BV28">-(IF(BV$2=1,Assumptions!$X30/12,-(SUMIF($D$2:$EE$2,BV$2-1,$D28:$EE28)/12)*(1+XLOOKUP(BV$2,Assumptions!$C$95:$M$95,Assumptions!$C$99:$M$99))))</f>
        <v>-1565.029419</v>
      </c>
      <c r="BW28" s="50">
        <f t="array" ref="BW28">-(IF(BW$2=1,Assumptions!$X30/12,-(SUMIF($D$2:$EE$2,BW$2-1,$D28:$EE28)/12)*(1+XLOOKUP(BW$2,Assumptions!$C$95:$M$95,Assumptions!$C$99:$M$99))))</f>
        <v>-1565.029419</v>
      </c>
      <c r="BX28" s="50">
        <f t="array" ref="BX28">-(IF(BX$2=1,Assumptions!$X30/12,-(SUMIF($D$2:$EE$2,BX$2-1,$D28:$EE28)/12)*(1+XLOOKUP(BX$2,Assumptions!$C$95:$M$95,Assumptions!$C$99:$M$99))))</f>
        <v>-1611.980302</v>
      </c>
      <c r="BY28" s="50">
        <f t="array" ref="BY28">-(IF(BY$2=1,Assumptions!$X30/12,-(SUMIF($D$2:$EE$2,BY$2-1,$D28:$EE28)/12)*(1+XLOOKUP(BY$2,Assumptions!$C$95:$M$95,Assumptions!$C$99:$M$99))))</f>
        <v>-1611.980302</v>
      </c>
      <c r="BZ28" s="50">
        <f t="array" ref="BZ28">-(IF(BZ$2=1,Assumptions!$X30/12,-(SUMIF($D$2:$EE$2,BZ$2-1,$D28:$EE28)/12)*(1+XLOOKUP(BZ$2,Assumptions!$C$95:$M$95,Assumptions!$C$99:$M$99))))</f>
        <v>-1611.980302</v>
      </c>
      <c r="CA28" s="50">
        <f t="array" ref="CA28">-(IF(CA$2=1,Assumptions!$X30/12,-(SUMIF($D$2:$EE$2,CA$2-1,$D28:$EE28)/12)*(1+XLOOKUP(CA$2,Assumptions!$C$95:$M$95,Assumptions!$C$99:$M$99))))</f>
        <v>-1611.980302</v>
      </c>
      <c r="CB28" s="50">
        <f t="array" ref="CB28">-(IF(CB$2=1,Assumptions!$X30/12,-(SUMIF($D$2:$EE$2,CB$2-1,$D28:$EE28)/12)*(1+XLOOKUP(CB$2,Assumptions!$C$95:$M$95,Assumptions!$C$99:$M$99))))</f>
        <v>-1611.980302</v>
      </c>
      <c r="CC28" s="50">
        <f t="array" ref="CC28">-(IF(CC$2=1,Assumptions!$X30/12,-(SUMIF($D$2:$EE$2,CC$2-1,$D28:$EE28)/12)*(1+XLOOKUP(CC$2,Assumptions!$C$95:$M$95,Assumptions!$C$99:$M$99))))</f>
        <v>-1611.980302</v>
      </c>
      <c r="CD28" s="50">
        <f t="array" ref="CD28">-(IF(CD$2=1,Assumptions!$X30/12,-(SUMIF($D$2:$EE$2,CD$2-1,$D28:$EE28)/12)*(1+XLOOKUP(CD$2,Assumptions!$C$95:$M$95,Assumptions!$C$99:$M$99))))</f>
        <v>-1611.980302</v>
      </c>
      <c r="CE28" s="50">
        <f t="array" ref="CE28">-(IF(CE$2=1,Assumptions!$X30/12,-(SUMIF($D$2:$EE$2,CE$2-1,$D28:$EE28)/12)*(1+XLOOKUP(CE$2,Assumptions!$C$95:$M$95,Assumptions!$C$99:$M$99))))</f>
        <v>-1611.980302</v>
      </c>
      <c r="CF28" s="50">
        <f t="array" ref="CF28">-(IF(CF$2=1,Assumptions!$X30/12,-(SUMIF($D$2:$EE$2,CF$2-1,$D28:$EE28)/12)*(1+XLOOKUP(CF$2,Assumptions!$C$95:$M$95,Assumptions!$C$99:$M$99))))</f>
        <v>-1611.980302</v>
      </c>
      <c r="CG28" s="50">
        <f t="array" ref="CG28">-(IF(CG$2=1,Assumptions!$X30/12,-(SUMIF($D$2:$EE$2,CG$2-1,$D28:$EE28)/12)*(1+XLOOKUP(CG$2,Assumptions!$C$95:$M$95,Assumptions!$C$99:$M$99))))</f>
        <v>-1611.980302</v>
      </c>
      <c r="CH28" s="50">
        <f t="array" ref="CH28">-(IF(CH$2=1,Assumptions!$X30/12,-(SUMIF($D$2:$EE$2,CH$2-1,$D28:$EE28)/12)*(1+XLOOKUP(CH$2,Assumptions!$C$95:$M$95,Assumptions!$C$99:$M$99))))</f>
        <v>-1611.980302</v>
      </c>
      <c r="CI28" s="50">
        <f t="array" ref="CI28">-(IF(CI$2=1,Assumptions!$X30/12,-(SUMIF($D$2:$EE$2,CI$2-1,$D28:$EE28)/12)*(1+XLOOKUP(CI$2,Assumptions!$C$95:$M$95,Assumptions!$C$99:$M$99))))</f>
        <v>-1611.980302</v>
      </c>
      <c r="CJ28" s="50">
        <f t="array" ref="CJ28">-(IF(CJ$2=1,Assumptions!$X30/12,-(SUMIF($D$2:$EE$2,CJ$2-1,$D28:$EE28)/12)*(1+XLOOKUP(CJ$2,Assumptions!$C$95:$M$95,Assumptions!$C$99:$M$99))))</f>
        <v>-1660.339711</v>
      </c>
      <c r="CK28" s="50">
        <f t="array" ref="CK28">-(IF(CK$2=1,Assumptions!$X30/12,-(SUMIF($D$2:$EE$2,CK$2-1,$D28:$EE28)/12)*(1+XLOOKUP(CK$2,Assumptions!$C$95:$M$95,Assumptions!$C$99:$M$99))))</f>
        <v>-1660.339711</v>
      </c>
      <c r="CL28" s="50">
        <f t="array" ref="CL28">-(IF(CL$2=1,Assumptions!$X30/12,-(SUMIF($D$2:$EE$2,CL$2-1,$D28:$EE28)/12)*(1+XLOOKUP(CL$2,Assumptions!$C$95:$M$95,Assumptions!$C$99:$M$99))))</f>
        <v>-1660.339711</v>
      </c>
      <c r="CM28" s="50">
        <f t="array" ref="CM28">-(IF(CM$2=1,Assumptions!$X30/12,-(SUMIF($D$2:$EE$2,CM$2-1,$D28:$EE28)/12)*(1+XLOOKUP(CM$2,Assumptions!$C$95:$M$95,Assumptions!$C$99:$M$99))))</f>
        <v>-1660.339711</v>
      </c>
      <c r="CN28" s="50">
        <f t="array" ref="CN28">-(IF(CN$2=1,Assumptions!$X30/12,-(SUMIF($D$2:$EE$2,CN$2-1,$D28:$EE28)/12)*(1+XLOOKUP(CN$2,Assumptions!$C$95:$M$95,Assumptions!$C$99:$M$99))))</f>
        <v>-1660.339711</v>
      </c>
      <c r="CO28" s="50">
        <f t="array" ref="CO28">-(IF(CO$2=1,Assumptions!$X30/12,-(SUMIF($D$2:$EE$2,CO$2-1,$D28:$EE28)/12)*(1+XLOOKUP(CO$2,Assumptions!$C$95:$M$95,Assumptions!$C$99:$M$99))))</f>
        <v>-1660.339711</v>
      </c>
      <c r="CP28" s="50">
        <f t="array" ref="CP28">-(IF(CP$2=1,Assumptions!$X30/12,-(SUMIF($D$2:$EE$2,CP$2-1,$D28:$EE28)/12)*(1+XLOOKUP(CP$2,Assumptions!$C$95:$M$95,Assumptions!$C$99:$M$99))))</f>
        <v>-1660.339711</v>
      </c>
      <c r="CQ28" s="50">
        <f t="array" ref="CQ28">-(IF(CQ$2=1,Assumptions!$X30/12,-(SUMIF($D$2:$EE$2,CQ$2-1,$D28:$EE28)/12)*(1+XLOOKUP(CQ$2,Assumptions!$C$95:$M$95,Assumptions!$C$99:$M$99))))</f>
        <v>-1660.339711</v>
      </c>
      <c r="CR28" s="50">
        <f t="array" ref="CR28">-(IF(CR$2=1,Assumptions!$X30/12,-(SUMIF($D$2:$EE$2,CR$2-1,$D28:$EE28)/12)*(1+XLOOKUP(CR$2,Assumptions!$C$95:$M$95,Assumptions!$C$99:$M$99))))</f>
        <v>-1660.339711</v>
      </c>
      <c r="CS28" s="50">
        <f t="array" ref="CS28">-(IF(CS$2=1,Assumptions!$X30/12,-(SUMIF($D$2:$EE$2,CS$2-1,$D28:$EE28)/12)*(1+XLOOKUP(CS$2,Assumptions!$C$95:$M$95,Assumptions!$C$99:$M$99))))</f>
        <v>-1660.339711</v>
      </c>
      <c r="CT28" s="50">
        <f t="array" ref="CT28">-(IF(CT$2=1,Assumptions!$X30/12,-(SUMIF($D$2:$EE$2,CT$2-1,$D28:$EE28)/12)*(1+XLOOKUP(CT$2,Assumptions!$C$95:$M$95,Assumptions!$C$99:$M$99))))</f>
        <v>-1660.339711</v>
      </c>
      <c r="CU28" s="50">
        <f t="array" ref="CU28">-(IF(CU$2=1,Assumptions!$X30/12,-(SUMIF($D$2:$EE$2,CU$2-1,$D28:$EE28)/12)*(1+XLOOKUP(CU$2,Assumptions!$C$95:$M$95,Assumptions!$C$99:$M$99))))</f>
        <v>-1660.339711</v>
      </c>
      <c r="CV28" s="50">
        <f t="array" ref="CV28">-(IF(CV$2=1,Assumptions!$X30/12,-(SUMIF($D$2:$EE$2,CV$2-1,$D28:$EE28)/12)*(1+XLOOKUP(CV$2,Assumptions!$C$95:$M$95,Assumptions!$C$99:$M$99))))</f>
        <v>-1710.149902</v>
      </c>
      <c r="CW28" s="50">
        <f t="array" ref="CW28">-(IF(CW$2=1,Assumptions!$X30/12,-(SUMIF($D$2:$EE$2,CW$2-1,$D28:$EE28)/12)*(1+XLOOKUP(CW$2,Assumptions!$C$95:$M$95,Assumptions!$C$99:$M$99))))</f>
        <v>-1710.149902</v>
      </c>
      <c r="CX28" s="50">
        <f t="array" ref="CX28">-(IF(CX$2=1,Assumptions!$X30/12,-(SUMIF($D$2:$EE$2,CX$2-1,$D28:$EE28)/12)*(1+XLOOKUP(CX$2,Assumptions!$C$95:$M$95,Assumptions!$C$99:$M$99))))</f>
        <v>-1710.149902</v>
      </c>
      <c r="CY28" s="50">
        <f t="array" ref="CY28">-(IF(CY$2=1,Assumptions!$X30/12,-(SUMIF($D$2:$EE$2,CY$2-1,$D28:$EE28)/12)*(1+XLOOKUP(CY$2,Assumptions!$C$95:$M$95,Assumptions!$C$99:$M$99))))</f>
        <v>-1710.149902</v>
      </c>
      <c r="CZ28" s="50">
        <f t="array" ref="CZ28">-(IF(CZ$2=1,Assumptions!$X30/12,-(SUMIF($D$2:$EE$2,CZ$2-1,$D28:$EE28)/12)*(1+XLOOKUP(CZ$2,Assumptions!$C$95:$M$95,Assumptions!$C$99:$M$99))))</f>
        <v>-1710.149902</v>
      </c>
      <c r="DA28" s="50">
        <f t="array" ref="DA28">-(IF(DA$2=1,Assumptions!$X30/12,-(SUMIF($D$2:$EE$2,DA$2-1,$D28:$EE28)/12)*(1+XLOOKUP(DA$2,Assumptions!$C$95:$M$95,Assumptions!$C$99:$M$99))))</f>
        <v>-1710.149902</v>
      </c>
      <c r="DB28" s="50">
        <f t="array" ref="DB28">-(IF(DB$2=1,Assumptions!$X30/12,-(SUMIF($D$2:$EE$2,DB$2-1,$D28:$EE28)/12)*(1+XLOOKUP(DB$2,Assumptions!$C$95:$M$95,Assumptions!$C$99:$M$99))))</f>
        <v>-1710.149902</v>
      </c>
      <c r="DC28" s="50">
        <f t="array" ref="DC28">-(IF(DC$2=1,Assumptions!$X30/12,-(SUMIF($D$2:$EE$2,DC$2-1,$D28:$EE28)/12)*(1+XLOOKUP(DC$2,Assumptions!$C$95:$M$95,Assumptions!$C$99:$M$99))))</f>
        <v>-1710.149902</v>
      </c>
      <c r="DD28" s="50">
        <f t="array" ref="DD28">-(IF(DD$2=1,Assumptions!$X30/12,-(SUMIF($D$2:$EE$2,DD$2-1,$D28:$EE28)/12)*(1+XLOOKUP(DD$2,Assumptions!$C$95:$M$95,Assumptions!$C$99:$M$99))))</f>
        <v>-1710.149902</v>
      </c>
      <c r="DE28" s="50">
        <f t="array" ref="DE28">-(IF(DE$2=1,Assumptions!$X30/12,-(SUMIF($D$2:$EE$2,DE$2-1,$D28:$EE28)/12)*(1+XLOOKUP(DE$2,Assumptions!$C$95:$M$95,Assumptions!$C$99:$M$99))))</f>
        <v>-1710.149902</v>
      </c>
      <c r="DF28" s="50">
        <f t="array" ref="DF28">-(IF(DF$2=1,Assumptions!$X30/12,-(SUMIF($D$2:$EE$2,DF$2-1,$D28:$EE28)/12)*(1+XLOOKUP(DF$2,Assumptions!$C$95:$M$95,Assumptions!$C$99:$M$99))))</f>
        <v>-1710.149902</v>
      </c>
      <c r="DG28" s="50">
        <f t="array" ref="DG28">-(IF(DG$2=1,Assumptions!$X30/12,-(SUMIF($D$2:$EE$2,DG$2-1,$D28:$EE28)/12)*(1+XLOOKUP(DG$2,Assumptions!$C$95:$M$95,Assumptions!$C$99:$M$99))))</f>
        <v>-1710.149902</v>
      </c>
      <c r="DH28" s="50">
        <f t="array" ref="DH28">-(IF(DH$2=1,Assumptions!$X30/12,-(SUMIF($D$2:$EE$2,DH$2-1,$D28:$EE28)/12)*(1+XLOOKUP(DH$2,Assumptions!$C$95:$M$95,Assumptions!$C$99:$M$99))))</f>
        <v>-1761.454399</v>
      </c>
      <c r="DI28" s="50">
        <f t="array" ref="DI28">-(IF(DI$2=1,Assumptions!$X30/12,-(SUMIF($D$2:$EE$2,DI$2-1,$D28:$EE28)/12)*(1+XLOOKUP(DI$2,Assumptions!$C$95:$M$95,Assumptions!$C$99:$M$99))))</f>
        <v>-1761.454399</v>
      </c>
      <c r="DJ28" s="50">
        <f t="array" ref="DJ28">-(IF(DJ$2=1,Assumptions!$X30/12,-(SUMIF($D$2:$EE$2,DJ$2-1,$D28:$EE28)/12)*(1+XLOOKUP(DJ$2,Assumptions!$C$95:$M$95,Assumptions!$C$99:$M$99))))</f>
        <v>-1761.454399</v>
      </c>
      <c r="DK28" s="50">
        <f t="array" ref="DK28">-(IF(DK$2=1,Assumptions!$X30/12,-(SUMIF($D$2:$EE$2,DK$2-1,$D28:$EE28)/12)*(1+XLOOKUP(DK$2,Assumptions!$C$95:$M$95,Assumptions!$C$99:$M$99))))</f>
        <v>-1761.454399</v>
      </c>
      <c r="DL28" s="50">
        <f t="array" ref="DL28">-(IF(DL$2=1,Assumptions!$X30/12,-(SUMIF($D$2:$EE$2,DL$2-1,$D28:$EE28)/12)*(1+XLOOKUP(DL$2,Assumptions!$C$95:$M$95,Assumptions!$C$99:$M$99))))</f>
        <v>-1761.454399</v>
      </c>
      <c r="DM28" s="50">
        <f t="array" ref="DM28">-(IF(DM$2=1,Assumptions!$X30/12,-(SUMIF($D$2:$EE$2,DM$2-1,$D28:$EE28)/12)*(1+XLOOKUP(DM$2,Assumptions!$C$95:$M$95,Assumptions!$C$99:$M$99))))</f>
        <v>-1761.454399</v>
      </c>
      <c r="DN28" s="50">
        <f t="array" ref="DN28">-(IF(DN$2=1,Assumptions!$X30/12,-(SUMIF($D$2:$EE$2,DN$2-1,$D28:$EE28)/12)*(1+XLOOKUP(DN$2,Assumptions!$C$95:$M$95,Assumptions!$C$99:$M$99))))</f>
        <v>-1761.454399</v>
      </c>
      <c r="DO28" s="50">
        <f t="array" ref="DO28">-(IF(DO$2=1,Assumptions!$X30/12,-(SUMIF($D$2:$EE$2,DO$2-1,$D28:$EE28)/12)*(1+XLOOKUP(DO$2,Assumptions!$C$95:$M$95,Assumptions!$C$99:$M$99))))</f>
        <v>-1761.454399</v>
      </c>
      <c r="DP28" s="50">
        <f t="array" ref="DP28">-(IF(DP$2=1,Assumptions!$X30/12,-(SUMIF($D$2:$EE$2,DP$2-1,$D28:$EE28)/12)*(1+XLOOKUP(DP$2,Assumptions!$C$95:$M$95,Assumptions!$C$99:$M$99))))</f>
        <v>-1761.454399</v>
      </c>
      <c r="DQ28" s="50">
        <f t="array" ref="DQ28">-(IF(DQ$2=1,Assumptions!$X30/12,-(SUMIF($D$2:$EE$2,DQ$2-1,$D28:$EE28)/12)*(1+XLOOKUP(DQ$2,Assumptions!$C$95:$M$95,Assumptions!$C$99:$M$99))))</f>
        <v>-1761.454399</v>
      </c>
      <c r="DR28" s="50">
        <f t="array" ref="DR28">-(IF(DR$2=1,Assumptions!$X30/12,-(SUMIF($D$2:$EE$2,DR$2-1,$D28:$EE28)/12)*(1+XLOOKUP(DR$2,Assumptions!$C$95:$M$95,Assumptions!$C$99:$M$99))))</f>
        <v>-1761.454399</v>
      </c>
      <c r="DS28" s="50">
        <f t="array" ref="DS28">-(IF(DS$2=1,Assumptions!$X30/12,-(SUMIF($D$2:$EE$2,DS$2-1,$D28:$EE28)/12)*(1+XLOOKUP(DS$2,Assumptions!$C$95:$M$95,Assumptions!$C$99:$M$99))))</f>
        <v>-1761.454399</v>
      </c>
      <c r="DT28" s="50">
        <f t="array" ref="DT28">-(IF(DT$2=1,Assumptions!$X30/12,-(SUMIF($D$2:$EE$2,DT$2-1,$D28:$EE28)/12)*(1+XLOOKUP(DT$2,Assumptions!$C$95:$M$95,Assumptions!$C$99:$M$99))))</f>
        <v>-1814.298031</v>
      </c>
      <c r="DU28" s="50">
        <f t="array" ref="DU28">-(IF(DU$2=1,Assumptions!$X30/12,-(SUMIF($D$2:$EE$2,DU$2-1,$D28:$EE28)/12)*(1+XLOOKUP(DU$2,Assumptions!$C$95:$M$95,Assumptions!$C$99:$M$99))))</f>
        <v>-1814.298031</v>
      </c>
      <c r="DV28" s="50">
        <f t="array" ref="DV28">-(IF(DV$2=1,Assumptions!$X30/12,-(SUMIF($D$2:$EE$2,DV$2-1,$D28:$EE28)/12)*(1+XLOOKUP(DV$2,Assumptions!$C$95:$M$95,Assumptions!$C$99:$M$99))))</f>
        <v>-1814.298031</v>
      </c>
      <c r="DW28" s="50">
        <f t="array" ref="DW28">-(IF(DW$2=1,Assumptions!$X30/12,-(SUMIF($D$2:$EE$2,DW$2-1,$D28:$EE28)/12)*(1+XLOOKUP(DW$2,Assumptions!$C$95:$M$95,Assumptions!$C$99:$M$99))))</f>
        <v>-1814.298031</v>
      </c>
      <c r="DX28" s="50">
        <f t="array" ref="DX28">-(IF(DX$2=1,Assumptions!$X30/12,-(SUMIF($D$2:$EE$2,DX$2-1,$D28:$EE28)/12)*(1+XLOOKUP(DX$2,Assumptions!$C$95:$M$95,Assumptions!$C$99:$M$99))))</f>
        <v>-1814.298031</v>
      </c>
      <c r="DY28" s="50">
        <f t="array" ref="DY28">-(IF(DY$2=1,Assumptions!$X30/12,-(SUMIF($D$2:$EE$2,DY$2-1,$D28:$EE28)/12)*(1+XLOOKUP(DY$2,Assumptions!$C$95:$M$95,Assumptions!$C$99:$M$99))))</f>
        <v>-1814.298031</v>
      </c>
      <c r="DZ28" s="50">
        <f t="array" ref="DZ28">-(IF(DZ$2=1,Assumptions!$X30/12,-(SUMIF($D$2:$EE$2,DZ$2-1,$D28:$EE28)/12)*(1+XLOOKUP(DZ$2,Assumptions!$C$95:$M$95,Assumptions!$C$99:$M$99))))</f>
        <v>-1814.298031</v>
      </c>
      <c r="EA28" s="50">
        <f t="array" ref="EA28">-(IF(EA$2=1,Assumptions!$X30/12,-(SUMIF($D$2:$EE$2,EA$2-1,$D28:$EE28)/12)*(1+XLOOKUP(EA$2,Assumptions!$C$95:$M$95,Assumptions!$C$99:$M$99))))</f>
        <v>-1814.298031</v>
      </c>
      <c r="EB28" s="50">
        <f t="array" ref="EB28">-(IF(EB$2=1,Assumptions!$X30/12,-(SUMIF($D$2:$EE$2,EB$2-1,$D28:$EE28)/12)*(1+XLOOKUP(EB$2,Assumptions!$C$95:$M$95,Assumptions!$C$99:$M$99))))</f>
        <v>-1814.298031</v>
      </c>
      <c r="EC28" s="50">
        <f t="array" ref="EC28">-(IF(EC$2=1,Assumptions!$X30/12,-(SUMIF($D$2:$EE$2,EC$2-1,$D28:$EE28)/12)*(1+XLOOKUP(EC$2,Assumptions!$C$95:$M$95,Assumptions!$C$99:$M$99))))</f>
        <v>-1814.298031</v>
      </c>
      <c r="ED28" s="50">
        <f t="array" ref="ED28">-(IF(ED$2=1,Assumptions!$X30/12,-(SUMIF($D$2:$EE$2,ED$2-1,$D28:$EE28)/12)*(1+XLOOKUP(ED$2,Assumptions!$C$95:$M$95,Assumptions!$C$99:$M$99))))</f>
        <v>-1814.298031</v>
      </c>
      <c r="EE28" s="50">
        <f t="array" ref="EE28">-(IF(EE$2=1,Assumptions!$X30/12,-(SUMIF($D$2:$EE$2,EE$2-1,$D28:$EE28)/12)*(1+XLOOKUP(EE$2,Assumptions!$C$95:$M$95,Assumptions!$C$99:$M$99))))</f>
        <v>-1814.298031</v>
      </c>
    </row>
    <row r="29" ht="15.75" customHeight="1">
      <c r="A29" s="1"/>
      <c r="B29" s="1"/>
      <c r="C29" s="1" t="str">
        <f>Assumptions!J31</f>
        <v>Management Fee</v>
      </c>
      <c r="D29" s="50">
        <f>-D$18*Assumptions!$V$31</f>
        <v>-2663.05779</v>
      </c>
      <c r="E29" s="50">
        <f>-E$18*Assumptions!$V$31</f>
        <v>-2663.05779</v>
      </c>
      <c r="F29" s="50">
        <f>-F$18*Assumptions!$V$31</f>
        <v>-2663.05779</v>
      </c>
      <c r="G29" s="50">
        <f>-G$18*Assumptions!$V$31</f>
        <v>-2663.05779</v>
      </c>
      <c r="H29" s="50">
        <f>-H$18*Assumptions!$V$31</f>
        <v>-2663.05779</v>
      </c>
      <c r="I29" s="50">
        <f>-I$18*Assumptions!$V$31</f>
        <v>-2663.05779</v>
      </c>
      <c r="J29" s="50">
        <f>-J$18*Assumptions!$V$31</f>
        <v>-2663.05779</v>
      </c>
      <c r="K29" s="50">
        <f>-K$18*Assumptions!$V$31</f>
        <v>-2663.05779</v>
      </c>
      <c r="L29" s="50">
        <f>-L$18*Assumptions!$V$31</f>
        <v>-2663.05779</v>
      </c>
      <c r="M29" s="50">
        <f>-M$18*Assumptions!$V$31</f>
        <v>-2663.05779</v>
      </c>
      <c r="N29" s="50">
        <f>-N$18*Assumptions!$V$31</f>
        <v>-2663.05779</v>
      </c>
      <c r="O29" s="50">
        <f>-O$18*Assumptions!$V$31</f>
        <v>-2663.05779</v>
      </c>
      <c r="P29" s="50">
        <f>-P$18*Assumptions!$V$31</f>
        <v>-2803.942138</v>
      </c>
      <c r="Q29" s="50">
        <f>-Q$18*Assumptions!$V$31</f>
        <v>-2803.942138</v>
      </c>
      <c r="R29" s="50">
        <f>-R$18*Assumptions!$V$31</f>
        <v>-2803.942138</v>
      </c>
      <c r="S29" s="50">
        <f>-S$18*Assumptions!$V$31</f>
        <v>-2803.942138</v>
      </c>
      <c r="T29" s="50">
        <f>-T$18*Assumptions!$V$31</f>
        <v>-2803.942138</v>
      </c>
      <c r="U29" s="50">
        <f>-U$18*Assumptions!$V$31</f>
        <v>-2803.942138</v>
      </c>
      <c r="V29" s="50">
        <f>-V$18*Assumptions!$V$31</f>
        <v>-2803.942138</v>
      </c>
      <c r="W29" s="50">
        <f>-W$18*Assumptions!$V$31</f>
        <v>-2803.942138</v>
      </c>
      <c r="X29" s="50">
        <f>-X$18*Assumptions!$V$31</f>
        <v>-2803.942138</v>
      </c>
      <c r="Y29" s="50">
        <f>-Y$18*Assumptions!$V$31</f>
        <v>-2803.942138</v>
      </c>
      <c r="Z29" s="50">
        <f>-Z$18*Assumptions!$V$31</f>
        <v>-2803.942138</v>
      </c>
      <c r="AA29" s="50">
        <f>-AA$18*Assumptions!$V$31</f>
        <v>-2803.942138</v>
      </c>
      <c r="AB29" s="50">
        <f>-AB$18*Assumptions!$V$31</f>
        <v>-2888.060402</v>
      </c>
      <c r="AC29" s="50">
        <f>-AC$18*Assumptions!$V$31</f>
        <v>-2888.060402</v>
      </c>
      <c r="AD29" s="50">
        <f>-AD$18*Assumptions!$V$31</f>
        <v>-2888.060402</v>
      </c>
      <c r="AE29" s="50">
        <f>-AE$18*Assumptions!$V$31</f>
        <v>-2888.060402</v>
      </c>
      <c r="AF29" s="50">
        <f>-AF$18*Assumptions!$V$31</f>
        <v>-2888.060402</v>
      </c>
      <c r="AG29" s="50">
        <f>-AG$18*Assumptions!$V$31</f>
        <v>-2888.060402</v>
      </c>
      <c r="AH29" s="50">
        <f>-AH$18*Assumptions!$V$31</f>
        <v>-2888.060402</v>
      </c>
      <c r="AI29" s="50">
        <f>-AI$18*Assumptions!$V$31</f>
        <v>-2888.060402</v>
      </c>
      <c r="AJ29" s="50">
        <f>-AJ$18*Assumptions!$V$31</f>
        <v>-2888.060402</v>
      </c>
      <c r="AK29" s="50">
        <f>-AK$18*Assumptions!$V$31</f>
        <v>-2888.060402</v>
      </c>
      <c r="AL29" s="50">
        <f>-AL$18*Assumptions!$V$31</f>
        <v>-2888.060402</v>
      </c>
      <c r="AM29" s="50">
        <f>-AM$18*Assumptions!$V$31</f>
        <v>-2888.060402</v>
      </c>
      <c r="AN29" s="50">
        <f>-AN$18*Assumptions!$V$31</f>
        <v>-2974.702214</v>
      </c>
      <c r="AO29" s="50">
        <f>-AO$18*Assumptions!$V$31</f>
        <v>-2974.702214</v>
      </c>
      <c r="AP29" s="50">
        <f>-AP$18*Assumptions!$V$31</f>
        <v>-2974.702214</v>
      </c>
      <c r="AQ29" s="50">
        <f>-AQ$18*Assumptions!$V$31</f>
        <v>-2974.702214</v>
      </c>
      <c r="AR29" s="50">
        <f>-AR$18*Assumptions!$V$31</f>
        <v>-2974.702214</v>
      </c>
      <c r="AS29" s="50">
        <f>-AS$18*Assumptions!$V$31</f>
        <v>-2974.702214</v>
      </c>
      <c r="AT29" s="50">
        <f>-AT$18*Assumptions!$V$31</f>
        <v>-2974.702214</v>
      </c>
      <c r="AU29" s="50">
        <f>-AU$18*Assumptions!$V$31</f>
        <v>-2974.702214</v>
      </c>
      <c r="AV29" s="50">
        <f>-AV$18*Assumptions!$V$31</f>
        <v>-2974.702214</v>
      </c>
      <c r="AW29" s="50">
        <f>-AW$18*Assumptions!$V$31</f>
        <v>-2974.702214</v>
      </c>
      <c r="AX29" s="50">
        <f>-AX$18*Assumptions!$V$31</f>
        <v>-2974.702214</v>
      </c>
      <c r="AY29" s="50">
        <f>-AY$18*Assumptions!$V$31</f>
        <v>-2974.702214</v>
      </c>
      <c r="AZ29" s="50">
        <f>-AZ$18*Assumptions!$V$31</f>
        <v>-3063.94328</v>
      </c>
      <c r="BA29" s="50">
        <f>-BA$18*Assumptions!$V$31</f>
        <v>-3063.94328</v>
      </c>
      <c r="BB29" s="50">
        <f>-BB$18*Assumptions!$V$31</f>
        <v>-3063.94328</v>
      </c>
      <c r="BC29" s="50">
        <f>-BC$18*Assumptions!$V$31</f>
        <v>-3063.94328</v>
      </c>
      <c r="BD29" s="50">
        <f>-BD$18*Assumptions!$V$31</f>
        <v>-3063.94328</v>
      </c>
      <c r="BE29" s="50">
        <f>-BE$18*Assumptions!$V$31</f>
        <v>-3063.94328</v>
      </c>
      <c r="BF29" s="50">
        <f>-BF$18*Assumptions!$V$31</f>
        <v>-3063.94328</v>
      </c>
      <c r="BG29" s="50">
        <f>-BG$18*Assumptions!$V$31</f>
        <v>-3063.94328</v>
      </c>
      <c r="BH29" s="50">
        <f>-BH$18*Assumptions!$V$31</f>
        <v>-3063.94328</v>
      </c>
      <c r="BI29" s="50">
        <f>-BI$18*Assumptions!$V$31</f>
        <v>-3063.94328</v>
      </c>
      <c r="BJ29" s="50">
        <f>-BJ$18*Assumptions!$V$31</f>
        <v>-3063.94328</v>
      </c>
      <c r="BK29" s="50">
        <f>-BK$18*Assumptions!$V$31</f>
        <v>-3063.94328</v>
      </c>
      <c r="BL29" s="50">
        <f>-BL$18*Assumptions!$V$31</f>
        <v>-3155.861579</v>
      </c>
      <c r="BM29" s="50">
        <f>-BM$18*Assumptions!$V$31</f>
        <v>-3155.861579</v>
      </c>
      <c r="BN29" s="50">
        <f>-BN$18*Assumptions!$V$31</f>
        <v>-3155.861579</v>
      </c>
      <c r="BO29" s="50">
        <f>-BO$18*Assumptions!$V$31</f>
        <v>-3155.861579</v>
      </c>
      <c r="BP29" s="50">
        <f>-BP$18*Assumptions!$V$31</f>
        <v>-3155.861579</v>
      </c>
      <c r="BQ29" s="50">
        <f>-BQ$18*Assumptions!$V$31</f>
        <v>-3155.861579</v>
      </c>
      <c r="BR29" s="50">
        <f>-BR$18*Assumptions!$V$31</f>
        <v>-3155.861579</v>
      </c>
      <c r="BS29" s="50">
        <f>-BS$18*Assumptions!$V$31</f>
        <v>-3155.861579</v>
      </c>
      <c r="BT29" s="50">
        <f>-BT$18*Assumptions!$V$31</f>
        <v>-3155.861579</v>
      </c>
      <c r="BU29" s="50">
        <f>-BU$18*Assumptions!$V$31</f>
        <v>-3155.861579</v>
      </c>
      <c r="BV29" s="50">
        <f>-BV$18*Assumptions!$V$31</f>
        <v>-3155.861579</v>
      </c>
      <c r="BW29" s="50">
        <f>-BW$18*Assumptions!$V$31</f>
        <v>-3155.861579</v>
      </c>
      <c r="BX29" s="50">
        <f>-BX$18*Assumptions!$V$31</f>
        <v>-3250.537426</v>
      </c>
      <c r="BY29" s="50">
        <f>-BY$18*Assumptions!$V$31</f>
        <v>-3250.537426</v>
      </c>
      <c r="BZ29" s="50">
        <f>-BZ$18*Assumptions!$V$31</f>
        <v>-3250.537426</v>
      </c>
      <c r="CA29" s="50">
        <f>-CA$18*Assumptions!$V$31</f>
        <v>-3250.537426</v>
      </c>
      <c r="CB29" s="50">
        <f>-CB$18*Assumptions!$V$31</f>
        <v>-3250.537426</v>
      </c>
      <c r="CC29" s="50">
        <f>-CC$18*Assumptions!$V$31</f>
        <v>-3250.537426</v>
      </c>
      <c r="CD29" s="50">
        <f>-CD$18*Assumptions!$V$31</f>
        <v>-3250.537426</v>
      </c>
      <c r="CE29" s="50">
        <f>-CE$18*Assumptions!$V$31</f>
        <v>-3250.537426</v>
      </c>
      <c r="CF29" s="50">
        <f>-CF$18*Assumptions!$V$31</f>
        <v>-3250.537426</v>
      </c>
      <c r="CG29" s="50">
        <f>-CG$18*Assumptions!$V$31</f>
        <v>-3250.537426</v>
      </c>
      <c r="CH29" s="50">
        <f>-CH$18*Assumptions!$V$31</f>
        <v>-3250.537426</v>
      </c>
      <c r="CI29" s="50">
        <f>-CI$18*Assumptions!$V$31</f>
        <v>-3250.537426</v>
      </c>
      <c r="CJ29" s="50">
        <f>-CJ$18*Assumptions!$V$31</f>
        <v>-3348.053549</v>
      </c>
      <c r="CK29" s="50">
        <f>-CK$18*Assumptions!$V$31</f>
        <v>-3348.053549</v>
      </c>
      <c r="CL29" s="50">
        <f>-CL$18*Assumptions!$V$31</f>
        <v>-3348.053549</v>
      </c>
      <c r="CM29" s="50">
        <f>-CM$18*Assumptions!$V$31</f>
        <v>-3348.053549</v>
      </c>
      <c r="CN29" s="50">
        <f>-CN$18*Assumptions!$V$31</f>
        <v>-3348.053549</v>
      </c>
      <c r="CO29" s="50">
        <f>-CO$18*Assumptions!$V$31</f>
        <v>-3348.053549</v>
      </c>
      <c r="CP29" s="50">
        <f>-CP$18*Assumptions!$V$31</f>
        <v>-3348.053549</v>
      </c>
      <c r="CQ29" s="50">
        <f>-CQ$18*Assumptions!$V$31</f>
        <v>-3348.053549</v>
      </c>
      <c r="CR29" s="50">
        <f>-CR$18*Assumptions!$V$31</f>
        <v>-3348.053549</v>
      </c>
      <c r="CS29" s="50">
        <f>-CS$18*Assumptions!$V$31</f>
        <v>-3348.053549</v>
      </c>
      <c r="CT29" s="50">
        <f>-CT$18*Assumptions!$V$31</f>
        <v>-3348.053549</v>
      </c>
      <c r="CU29" s="50">
        <f>-CU$18*Assumptions!$V$31</f>
        <v>-3348.053549</v>
      </c>
      <c r="CV29" s="50">
        <f>-CV$18*Assumptions!$V$31</f>
        <v>-3448.495155</v>
      </c>
      <c r="CW29" s="50">
        <f>-CW$18*Assumptions!$V$31</f>
        <v>-3448.495155</v>
      </c>
      <c r="CX29" s="50">
        <f>-CX$18*Assumptions!$V$31</f>
        <v>-3448.495155</v>
      </c>
      <c r="CY29" s="50">
        <f>-CY$18*Assumptions!$V$31</f>
        <v>-3448.495155</v>
      </c>
      <c r="CZ29" s="50">
        <f>-CZ$18*Assumptions!$V$31</f>
        <v>-3448.495155</v>
      </c>
      <c r="DA29" s="50">
        <f>-DA$18*Assumptions!$V$31</f>
        <v>-3448.495155</v>
      </c>
      <c r="DB29" s="50">
        <f>-DB$18*Assumptions!$V$31</f>
        <v>-3448.495155</v>
      </c>
      <c r="DC29" s="50">
        <f>-DC$18*Assumptions!$V$31</f>
        <v>-3448.495155</v>
      </c>
      <c r="DD29" s="50">
        <f>-DD$18*Assumptions!$V$31</f>
        <v>-3448.495155</v>
      </c>
      <c r="DE29" s="50">
        <f>-DE$18*Assumptions!$V$31</f>
        <v>-3448.495155</v>
      </c>
      <c r="DF29" s="50">
        <f>-DF$18*Assumptions!$V$31</f>
        <v>-3448.495155</v>
      </c>
      <c r="DG29" s="50">
        <f>-DG$18*Assumptions!$V$31</f>
        <v>-3448.495155</v>
      </c>
      <c r="DH29" s="50">
        <f>-DH$18*Assumptions!$V$31</f>
        <v>-3440.951572</v>
      </c>
      <c r="DI29" s="50">
        <f>-DI$18*Assumptions!$V$31</f>
        <v>-3440.951572</v>
      </c>
      <c r="DJ29" s="50">
        <f>-DJ$18*Assumptions!$V$31</f>
        <v>-3440.951572</v>
      </c>
      <c r="DK29" s="50">
        <f>-DK$18*Assumptions!$V$31</f>
        <v>-3440.951572</v>
      </c>
      <c r="DL29" s="50">
        <f>-DL$18*Assumptions!$V$31</f>
        <v>-3440.951572</v>
      </c>
      <c r="DM29" s="50">
        <f>-DM$18*Assumptions!$V$31</f>
        <v>-3440.951572</v>
      </c>
      <c r="DN29" s="50">
        <f>-DN$18*Assumptions!$V$31</f>
        <v>-3440.951572</v>
      </c>
      <c r="DO29" s="50">
        <f>-DO$18*Assumptions!$V$31</f>
        <v>-3440.951572</v>
      </c>
      <c r="DP29" s="50">
        <f>-DP$18*Assumptions!$V$31</f>
        <v>-3440.951572</v>
      </c>
      <c r="DQ29" s="50">
        <f>-DQ$18*Assumptions!$V$31</f>
        <v>-3440.951572</v>
      </c>
      <c r="DR29" s="50">
        <f>-DR$18*Assumptions!$V$31</f>
        <v>-3440.951572</v>
      </c>
      <c r="DS29" s="50">
        <f>-DS$18*Assumptions!$V$31</f>
        <v>-3440.951572</v>
      </c>
      <c r="DT29" s="50">
        <f>-DT$18*Assumptions!$V$31</f>
        <v>-3658.50851</v>
      </c>
      <c r="DU29" s="50">
        <f>-DU$18*Assumptions!$V$31</f>
        <v>-3658.50851</v>
      </c>
      <c r="DV29" s="50">
        <f>-DV$18*Assumptions!$V$31</f>
        <v>-3658.50851</v>
      </c>
      <c r="DW29" s="50">
        <f>-DW$18*Assumptions!$V$31</f>
        <v>-3658.50851</v>
      </c>
      <c r="DX29" s="50">
        <f>-DX$18*Assumptions!$V$31</f>
        <v>-3658.50851</v>
      </c>
      <c r="DY29" s="50">
        <f>-DY$18*Assumptions!$V$31</f>
        <v>-3658.50851</v>
      </c>
      <c r="DZ29" s="50">
        <f>-DZ$18*Assumptions!$V$31</f>
        <v>-3658.50851</v>
      </c>
      <c r="EA29" s="50">
        <f>-EA$18*Assumptions!$V$31</f>
        <v>-3658.50851</v>
      </c>
      <c r="EB29" s="50">
        <f>-EB$18*Assumptions!$V$31</f>
        <v>-3658.50851</v>
      </c>
      <c r="EC29" s="50">
        <f>-EC$18*Assumptions!$V$31</f>
        <v>-3658.50851</v>
      </c>
      <c r="ED29" s="50">
        <f>-ED$18*Assumptions!$V$31</f>
        <v>-3658.50851</v>
      </c>
      <c r="EE29" s="50">
        <f>-EE$18*Assumptions!$V$31</f>
        <v>-3658.50851</v>
      </c>
    </row>
    <row r="30" ht="15.75" customHeight="1">
      <c r="A30" s="1"/>
      <c r="B30" s="1"/>
      <c r="C30" s="1" t="str">
        <f>Assumptions!J32</f>
        <v>Hauling</v>
      </c>
      <c r="D30" s="50">
        <f t="array" ref="D30">-(IF(D$2=1,Assumptions!$X32/12,-(SUMIF($D$2:$EE$2,D$2-1,$D30:$EE30)/12)*(1+XLOOKUP(D$2,Assumptions!$C$95:$M$95,Assumptions!$C$99:$M$99))))</f>
        <v>-264.8147167</v>
      </c>
      <c r="E30" s="50">
        <f t="array" ref="E30">-(IF(E$2=1,Assumptions!$X32/12,-(SUMIF($D$2:$EE$2,E$2-1,$D30:$EE30)/12)*(1+XLOOKUP(E$2,Assumptions!$C$95:$M$95,Assumptions!$C$99:$M$99))))</f>
        <v>-264.8147167</v>
      </c>
      <c r="F30" s="50">
        <f t="array" ref="F30">-(IF(F$2=1,Assumptions!$X32/12,-(SUMIF($D$2:$EE$2,F$2-1,$D30:$EE30)/12)*(1+XLOOKUP(F$2,Assumptions!$C$95:$M$95,Assumptions!$C$99:$M$99))))</f>
        <v>-264.8147167</v>
      </c>
      <c r="G30" s="50">
        <f t="array" ref="G30">-(IF(G$2=1,Assumptions!$X32/12,-(SUMIF($D$2:$EE$2,G$2-1,$D30:$EE30)/12)*(1+XLOOKUP(G$2,Assumptions!$C$95:$M$95,Assumptions!$C$99:$M$99))))</f>
        <v>-264.8147167</v>
      </c>
      <c r="H30" s="50">
        <f t="array" ref="H30">-(IF(H$2=1,Assumptions!$X32/12,-(SUMIF($D$2:$EE$2,H$2-1,$D30:$EE30)/12)*(1+XLOOKUP(H$2,Assumptions!$C$95:$M$95,Assumptions!$C$99:$M$99))))</f>
        <v>-264.8147167</v>
      </c>
      <c r="I30" s="50">
        <f t="array" ref="I30">-(IF(I$2=1,Assumptions!$X32/12,-(SUMIF($D$2:$EE$2,I$2-1,$D30:$EE30)/12)*(1+XLOOKUP(I$2,Assumptions!$C$95:$M$95,Assumptions!$C$99:$M$99))))</f>
        <v>-264.8147167</v>
      </c>
      <c r="J30" s="50">
        <f t="array" ref="J30">-(IF(J$2=1,Assumptions!$X32/12,-(SUMIF($D$2:$EE$2,J$2-1,$D30:$EE30)/12)*(1+XLOOKUP(J$2,Assumptions!$C$95:$M$95,Assumptions!$C$99:$M$99))))</f>
        <v>-264.8147167</v>
      </c>
      <c r="K30" s="50">
        <f t="array" ref="K30">-(IF(K$2=1,Assumptions!$X32/12,-(SUMIF($D$2:$EE$2,K$2-1,$D30:$EE30)/12)*(1+XLOOKUP(K$2,Assumptions!$C$95:$M$95,Assumptions!$C$99:$M$99))))</f>
        <v>-264.8147167</v>
      </c>
      <c r="L30" s="50">
        <f t="array" ref="L30">-(IF(L$2=1,Assumptions!$X32/12,-(SUMIF($D$2:$EE$2,L$2-1,$D30:$EE30)/12)*(1+XLOOKUP(L$2,Assumptions!$C$95:$M$95,Assumptions!$C$99:$M$99))))</f>
        <v>-264.8147167</v>
      </c>
      <c r="M30" s="50">
        <f t="array" ref="M30">-(IF(M$2=1,Assumptions!$X32/12,-(SUMIF($D$2:$EE$2,M$2-1,$D30:$EE30)/12)*(1+XLOOKUP(M$2,Assumptions!$C$95:$M$95,Assumptions!$C$99:$M$99))))</f>
        <v>-264.8147167</v>
      </c>
      <c r="N30" s="50">
        <f t="array" ref="N30">-(IF(N$2=1,Assumptions!$X32/12,-(SUMIF($D$2:$EE$2,N$2-1,$D30:$EE30)/12)*(1+XLOOKUP(N$2,Assumptions!$C$95:$M$95,Assumptions!$C$99:$M$99))))</f>
        <v>-264.8147167</v>
      </c>
      <c r="O30" s="50">
        <f t="array" ref="O30">-(IF(O$2=1,Assumptions!$X32/12,-(SUMIF($D$2:$EE$2,O$2-1,$D30:$EE30)/12)*(1+XLOOKUP(O$2,Assumptions!$C$95:$M$95,Assumptions!$C$99:$M$99))))</f>
        <v>-264.8147167</v>
      </c>
      <c r="P30" s="50">
        <f t="array" ref="P30">-(IF(P$2=1,Assumptions!$X32/12,-(SUMIF($D$2:$EE$2,P$2-1,$D30:$EE30)/12)*(1+XLOOKUP(P$2,Assumptions!$C$95:$M$95,Assumptions!$C$99:$M$99))))</f>
        <v>-272.7591582</v>
      </c>
      <c r="Q30" s="50">
        <f t="array" ref="Q30">-(IF(Q$2=1,Assumptions!$X32/12,-(SUMIF($D$2:$EE$2,Q$2-1,$D30:$EE30)/12)*(1+XLOOKUP(Q$2,Assumptions!$C$95:$M$95,Assumptions!$C$99:$M$99))))</f>
        <v>-272.7591582</v>
      </c>
      <c r="R30" s="50">
        <f t="array" ref="R30">-(IF(R$2=1,Assumptions!$X32/12,-(SUMIF($D$2:$EE$2,R$2-1,$D30:$EE30)/12)*(1+XLOOKUP(R$2,Assumptions!$C$95:$M$95,Assumptions!$C$99:$M$99))))</f>
        <v>-272.7591582</v>
      </c>
      <c r="S30" s="50">
        <f t="array" ref="S30">-(IF(S$2=1,Assumptions!$X32/12,-(SUMIF($D$2:$EE$2,S$2-1,$D30:$EE30)/12)*(1+XLOOKUP(S$2,Assumptions!$C$95:$M$95,Assumptions!$C$99:$M$99))))</f>
        <v>-272.7591582</v>
      </c>
      <c r="T30" s="50">
        <f t="array" ref="T30">-(IF(T$2=1,Assumptions!$X32/12,-(SUMIF($D$2:$EE$2,T$2-1,$D30:$EE30)/12)*(1+XLOOKUP(T$2,Assumptions!$C$95:$M$95,Assumptions!$C$99:$M$99))))</f>
        <v>-272.7591582</v>
      </c>
      <c r="U30" s="50">
        <f t="array" ref="U30">-(IF(U$2=1,Assumptions!$X32/12,-(SUMIF($D$2:$EE$2,U$2-1,$D30:$EE30)/12)*(1+XLOOKUP(U$2,Assumptions!$C$95:$M$95,Assumptions!$C$99:$M$99))))</f>
        <v>-272.7591582</v>
      </c>
      <c r="V30" s="50">
        <f t="array" ref="V30">-(IF(V$2=1,Assumptions!$X32/12,-(SUMIF($D$2:$EE$2,V$2-1,$D30:$EE30)/12)*(1+XLOOKUP(V$2,Assumptions!$C$95:$M$95,Assumptions!$C$99:$M$99))))</f>
        <v>-272.7591582</v>
      </c>
      <c r="W30" s="50">
        <f t="array" ref="W30">-(IF(W$2=1,Assumptions!$X32/12,-(SUMIF($D$2:$EE$2,W$2-1,$D30:$EE30)/12)*(1+XLOOKUP(W$2,Assumptions!$C$95:$M$95,Assumptions!$C$99:$M$99))))</f>
        <v>-272.7591582</v>
      </c>
      <c r="X30" s="50">
        <f t="array" ref="X30">-(IF(X$2=1,Assumptions!$X32/12,-(SUMIF($D$2:$EE$2,X$2-1,$D30:$EE30)/12)*(1+XLOOKUP(X$2,Assumptions!$C$95:$M$95,Assumptions!$C$99:$M$99))))</f>
        <v>-272.7591582</v>
      </c>
      <c r="Y30" s="50">
        <f t="array" ref="Y30">-(IF(Y$2=1,Assumptions!$X32/12,-(SUMIF($D$2:$EE$2,Y$2-1,$D30:$EE30)/12)*(1+XLOOKUP(Y$2,Assumptions!$C$95:$M$95,Assumptions!$C$99:$M$99))))</f>
        <v>-272.7591582</v>
      </c>
      <c r="Z30" s="50">
        <f t="array" ref="Z30">-(IF(Z$2=1,Assumptions!$X32/12,-(SUMIF($D$2:$EE$2,Z$2-1,$D30:$EE30)/12)*(1+XLOOKUP(Z$2,Assumptions!$C$95:$M$95,Assumptions!$C$99:$M$99))))</f>
        <v>-272.7591582</v>
      </c>
      <c r="AA30" s="50">
        <f t="array" ref="AA30">-(IF(AA$2=1,Assumptions!$X32/12,-(SUMIF($D$2:$EE$2,AA$2-1,$D30:$EE30)/12)*(1+XLOOKUP(AA$2,Assumptions!$C$95:$M$95,Assumptions!$C$99:$M$99))))</f>
        <v>-272.7591582</v>
      </c>
      <c r="AB30" s="50">
        <f t="array" ref="AB30">-(IF(AB$2=1,Assumptions!$X32/12,-(SUMIF($D$2:$EE$2,AB$2-1,$D30:$EE30)/12)*(1+XLOOKUP(AB$2,Assumptions!$C$95:$M$95,Assumptions!$C$99:$M$99))))</f>
        <v>-280.9419329</v>
      </c>
      <c r="AC30" s="50">
        <f t="array" ref="AC30">-(IF(AC$2=1,Assumptions!$X32/12,-(SUMIF($D$2:$EE$2,AC$2-1,$D30:$EE30)/12)*(1+XLOOKUP(AC$2,Assumptions!$C$95:$M$95,Assumptions!$C$99:$M$99))))</f>
        <v>-280.9419329</v>
      </c>
      <c r="AD30" s="50">
        <f t="array" ref="AD30">-(IF(AD$2=1,Assumptions!$X32/12,-(SUMIF($D$2:$EE$2,AD$2-1,$D30:$EE30)/12)*(1+XLOOKUP(AD$2,Assumptions!$C$95:$M$95,Assumptions!$C$99:$M$99))))</f>
        <v>-280.9419329</v>
      </c>
      <c r="AE30" s="50">
        <f t="array" ref="AE30">-(IF(AE$2=1,Assumptions!$X32/12,-(SUMIF($D$2:$EE$2,AE$2-1,$D30:$EE30)/12)*(1+XLOOKUP(AE$2,Assumptions!$C$95:$M$95,Assumptions!$C$99:$M$99))))</f>
        <v>-280.9419329</v>
      </c>
      <c r="AF30" s="50">
        <f t="array" ref="AF30">-(IF(AF$2=1,Assumptions!$X32/12,-(SUMIF($D$2:$EE$2,AF$2-1,$D30:$EE30)/12)*(1+XLOOKUP(AF$2,Assumptions!$C$95:$M$95,Assumptions!$C$99:$M$99))))</f>
        <v>-280.9419329</v>
      </c>
      <c r="AG30" s="50">
        <f t="array" ref="AG30">-(IF(AG$2=1,Assumptions!$X32/12,-(SUMIF($D$2:$EE$2,AG$2-1,$D30:$EE30)/12)*(1+XLOOKUP(AG$2,Assumptions!$C$95:$M$95,Assumptions!$C$99:$M$99))))</f>
        <v>-280.9419329</v>
      </c>
      <c r="AH30" s="50">
        <f t="array" ref="AH30">-(IF(AH$2=1,Assumptions!$X32/12,-(SUMIF($D$2:$EE$2,AH$2-1,$D30:$EE30)/12)*(1+XLOOKUP(AH$2,Assumptions!$C$95:$M$95,Assumptions!$C$99:$M$99))))</f>
        <v>-280.9419329</v>
      </c>
      <c r="AI30" s="50">
        <f t="array" ref="AI30">-(IF(AI$2=1,Assumptions!$X32/12,-(SUMIF($D$2:$EE$2,AI$2-1,$D30:$EE30)/12)*(1+XLOOKUP(AI$2,Assumptions!$C$95:$M$95,Assumptions!$C$99:$M$99))))</f>
        <v>-280.9419329</v>
      </c>
      <c r="AJ30" s="50">
        <f t="array" ref="AJ30">-(IF(AJ$2=1,Assumptions!$X32/12,-(SUMIF($D$2:$EE$2,AJ$2-1,$D30:$EE30)/12)*(1+XLOOKUP(AJ$2,Assumptions!$C$95:$M$95,Assumptions!$C$99:$M$99))))</f>
        <v>-280.9419329</v>
      </c>
      <c r="AK30" s="50">
        <f t="array" ref="AK30">-(IF(AK$2=1,Assumptions!$X32/12,-(SUMIF($D$2:$EE$2,AK$2-1,$D30:$EE30)/12)*(1+XLOOKUP(AK$2,Assumptions!$C$95:$M$95,Assumptions!$C$99:$M$99))))</f>
        <v>-280.9419329</v>
      </c>
      <c r="AL30" s="50">
        <f t="array" ref="AL30">-(IF(AL$2=1,Assumptions!$X32/12,-(SUMIF($D$2:$EE$2,AL$2-1,$D30:$EE30)/12)*(1+XLOOKUP(AL$2,Assumptions!$C$95:$M$95,Assumptions!$C$99:$M$99))))</f>
        <v>-280.9419329</v>
      </c>
      <c r="AM30" s="50">
        <f t="array" ref="AM30">-(IF(AM$2=1,Assumptions!$X32/12,-(SUMIF($D$2:$EE$2,AM$2-1,$D30:$EE30)/12)*(1+XLOOKUP(AM$2,Assumptions!$C$95:$M$95,Assumptions!$C$99:$M$99))))</f>
        <v>-280.9419329</v>
      </c>
      <c r="AN30" s="50">
        <f t="array" ref="AN30">-(IF(AN$2=1,Assumptions!$X32/12,-(SUMIF($D$2:$EE$2,AN$2-1,$D30:$EE30)/12)*(1+XLOOKUP(AN$2,Assumptions!$C$95:$M$95,Assumptions!$C$99:$M$99))))</f>
        <v>-289.3701909</v>
      </c>
      <c r="AO30" s="50">
        <f t="array" ref="AO30">-(IF(AO$2=1,Assumptions!$X32/12,-(SUMIF($D$2:$EE$2,AO$2-1,$D30:$EE30)/12)*(1+XLOOKUP(AO$2,Assumptions!$C$95:$M$95,Assumptions!$C$99:$M$99))))</f>
        <v>-289.3701909</v>
      </c>
      <c r="AP30" s="50">
        <f t="array" ref="AP30">-(IF(AP$2=1,Assumptions!$X32/12,-(SUMIF($D$2:$EE$2,AP$2-1,$D30:$EE30)/12)*(1+XLOOKUP(AP$2,Assumptions!$C$95:$M$95,Assumptions!$C$99:$M$99))))</f>
        <v>-289.3701909</v>
      </c>
      <c r="AQ30" s="50">
        <f t="array" ref="AQ30">-(IF(AQ$2=1,Assumptions!$X32/12,-(SUMIF($D$2:$EE$2,AQ$2-1,$D30:$EE30)/12)*(1+XLOOKUP(AQ$2,Assumptions!$C$95:$M$95,Assumptions!$C$99:$M$99))))</f>
        <v>-289.3701909</v>
      </c>
      <c r="AR30" s="50">
        <f t="array" ref="AR30">-(IF(AR$2=1,Assumptions!$X32/12,-(SUMIF($D$2:$EE$2,AR$2-1,$D30:$EE30)/12)*(1+XLOOKUP(AR$2,Assumptions!$C$95:$M$95,Assumptions!$C$99:$M$99))))</f>
        <v>-289.3701909</v>
      </c>
      <c r="AS30" s="50">
        <f t="array" ref="AS30">-(IF(AS$2=1,Assumptions!$X32/12,-(SUMIF($D$2:$EE$2,AS$2-1,$D30:$EE30)/12)*(1+XLOOKUP(AS$2,Assumptions!$C$95:$M$95,Assumptions!$C$99:$M$99))))</f>
        <v>-289.3701909</v>
      </c>
      <c r="AT30" s="50">
        <f t="array" ref="AT30">-(IF(AT$2=1,Assumptions!$X32/12,-(SUMIF($D$2:$EE$2,AT$2-1,$D30:$EE30)/12)*(1+XLOOKUP(AT$2,Assumptions!$C$95:$M$95,Assumptions!$C$99:$M$99))))</f>
        <v>-289.3701909</v>
      </c>
      <c r="AU30" s="50">
        <f t="array" ref="AU30">-(IF(AU$2=1,Assumptions!$X32/12,-(SUMIF($D$2:$EE$2,AU$2-1,$D30:$EE30)/12)*(1+XLOOKUP(AU$2,Assumptions!$C$95:$M$95,Assumptions!$C$99:$M$99))))</f>
        <v>-289.3701909</v>
      </c>
      <c r="AV30" s="50">
        <f t="array" ref="AV30">-(IF(AV$2=1,Assumptions!$X32/12,-(SUMIF($D$2:$EE$2,AV$2-1,$D30:$EE30)/12)*(1+XLOOKUP(AV$2,Assumptions!$C$95:$M$95,Assumptions!$C$99:$M$99))))</f>
        <v>-289.3701909</v>
      </c>
      <c r="AW30" s="50">
        <f t="array" ref="AW30">-(IF(AW$2=1,Assumptions!$X32/12,-(SUMIF($D$2:$EE$2,AW$2-1,$D30:$EE30)/12)*(1+XLOOKUP(AW$2,Assumptions!$C$95:$M$95,Assumptions!$C$99:$M$99))))</f>
        <v>-289.3701909</v>
      </c>
      <c r="AX30" s="50">
        <f t="array" ref="AX30">-(IF(AX$2=1,Assumptions!$X32/12,-(SUMIF($D$2:$EE$2,AX$2-1,$D30:$EE30)/12)*(1+XLOOKUP(AX$2,Assumptions!$C$95:$M$95,Assumptions!$C$99:$M$99))))</f>
        <v>-289.3701909</v>
      </c>
      <c r="AY30" s="50">
        <f t="array" ref="AY30">-(IF(AY$2=1,Assumptions!$X32/12,-(SUMIF($D$2:$EE$2,AY$2-1,$D30:$EE30)/12)*(1+XLOOKUP(AY$2,Assumptions!$C$95:$M$95,Assumptions!$C$99:$M$99))))</f>
        <v>-289.3701909</v>
      </c>
      <c r="AZ30" s="50">
        <f t="array" ref="AZ30">-(IF(AZ$2=1,Assumptions!$X32/12,-(SUMIF($D$2:$EE$2,AZ$2-1,$D30:$EE30)/12)*(1+XLOOKUP(AZ$2,Assumptions!$C$95:$M$95,Assumptions!$C$99:$M$99))))</f>
        <v>-298.0512966</v>
      </c>
      <c r="BA30" s="50">
        <f t="array" ref="BA30">-(IF(BA$2=1,Assumptions!$X32/12,-(SUMIF($D$2:$EE$2,BA$2-1,$D30:$EE30)/12)*(1+XLOOKUP(BA$2,Assumptions!$C$95:$M$95,Assumptions!$C$99:$M$99))))</f>
        <v>-298.0512966</v>
      </c>
      <c r="BB30" s="50">
        <f t="array" ref="BB30">-(IF(BB$2=1,Assumptions!$X32/12,-(SUMIF($D$2:$EE$2,BB$2-1,$D30:$EE30)/12)*(1+XLOOKUP(BB$2,Assumptions!$C$95:$M$95,Assumptions!$C$99:$M$99))))</f>
        <v>-298.0512966</v>
      </c>
      <c r="BC30" s="50">
        <f t="array" ref="BC30">-(IF(BC$2=1,Assumptions!$X32/12,-(SUMIF($D$2:$EE$2,BC$2-1,$D30:$EE30)/12)*(1+XLOOKUP(BC$2,Assumptions!$C$95:$M$95,Assumptions!$C$99:$M$99))))</f>
        <v>-298.0512966</v>
      </c>
      <c r="BD30" s="50">
        <f t="array" ref="BD30">-(IF(BD$2=1,Assumptions!$X32/12,-(SUMIF($D$2:$EE$2,BD$2-1,$D30:$EE30)/12)*(1+XLOOKUP(BD$2,Assumptions!$C$95:$M$95,Assumptions!$C$99:$M$99))))</f>
        <v>-298.0512966</v>
      </c>
      <c r="BE30" s="50">
        <f t="array" ref="BE30">-(IF(BE$2=1,Assumptions!$X32/12,-(SUMIF($D$2:$EE$2,BE$2-1,$D30:$EE30)/12)*(1+XLOOKUP(BE$2,Assumptions!$C$95:$M$95,Assumptions!$C$99:$M$99))))</f>
        <v>-298.0512966</v>
      </c>
      <c r="BF30" s="50">
        <f t="array" ref="BF30">-(IF(BF$2=1,Assumptions!$X32/12,-(SUMIF($D$2:$EE$2,BF$2-1,$D30:$EE30)/12)*(1+XLOOKUP(BF$2,Assumptions!$C$95:$M$95,Assumptions!$C$99:$M$99))))</f>
        <v>-298.0512966</v>
      </c>
      <c r="BG30" s="50">
        <f t="array" ref="BG30">-(IF(BG$2=1,Assumptions!$X32/12,-(SUMIF($D$2:$EE$2,BG$2-1,$D30:$EE30)/12)*(1+XLOOKUP(BG$2,Assumptions!$C$95:$M$95,Assumptions!$C$99:$M$99))))</f>
        <v>-298.0512966</v>
      </c>
      <c r="BH30" s="50">
        <f t="array" ref="BH30">-(IF(BH$2=1,Assumptions!$X32/12,-(SUMIF($D$2:$EE$2,BH$2-1,$D30:$EE30)/12)*(1+XLOOKUP(BH$2,Assumptions!$C$95:$M$95,Assumptions!$C$99:$M$99))))</f>
        <v>-298.0512966</v>
      </c>
      <c r="BI30" s="50">
        <f t="array" ref="BI30">-(IF(BI$2=1,Assumptions!$X32/12,-(SUMIF($D$2:$EE$2,BI$2-1,$D30:$EE30)/12)*(1+XLOOKUP(BI$2,Assumptions!$C$95:$M$95,Assumptions!$C$99:$M$99))))</f>
        <v>-298.0512966</v>
      </c>
      <c r="BJ30" s="50">
        <f t="array" ref="BJ30">-(IF(BJ$2=1,Assumptions!$X32/12,-(SUMIF($D$2:$EE$2,BJ$2-1,$D30:$EE30)/12)*(1+XLOOKUP(BJ$2,Assumptions!$C$95:$M$95,Assumptions!$C$99:$M$99))))</f>
        <v>-298.0512966</v>
      </c>
      <c r="BK30" s="50">
        <f t="array" ref="BK30">-(IF(BK$2=1,Assumptions!$X32/12,-(SUMIF($D$2:$EE$2,BK$2-1,$D30:$EE30)/12)*(1+XLOOKUP(BK$2,Assumptions!$C$95:$M$95,Assumptions!$C$99:$M$99))))</f>
        <v>-298.0512966</v>
      </c>
      <c r="BL30" s="50">
        <f t="array" ref="BL30">-(IF(BL$2=1,Assumptions!$X32/12,-(SUMIF($D$2:$EE$2,BL$2-1,$D30:$EE30)/12)*(1+XLOOKUP(BL$2,Assumptions!$C$95:$M$95,Assumptions!$C$99:$M$99))))</f>
        <v>-306.9928355</v>
      </c>
      <c r="BM30" s="50">
        <f t="array" ref="BM30">-(IF(BM$2=1,Assumptions!$X32/12,-(SUMIF($D$2:$EE$2,BM$2-1,$D30:$EE30)/12)*(1+XLOOKUP(BM$2,Assumptions!$C$95:$M$95,Assumptions!$C$99:$M$99))))</f>
        <v>-306.9928355</v>
      </c>
      <c r="BN30" s="50">
        <f t="array" ref="BN30">-(IF(BN$2=1,Assumptions!$X32/12,-(SUMIF($D$2:$EE$2,BN$2-1,$D30:$EE30)/12)*(1+XLOOKUP(BN$2,Assumptions!$C$95:$M$95,Assumptions!$C$99:$M$99))))</f>
        <v>-306.9928355</v>
      </c>
      <c r="BO30" s="50">
        <f t="array" ref="BO30">-(IF(BO$2=1,Assumptions!$X32/12,-(SUMIF($D$2:$EE$2,BO$2-1,$D30:$EE30)/12)*(1+XLOOKUP(BO$2,Assumptions!$C$95:$M$95,Assumptions!$C$99:$M$99))))</f>
        <v>-306.9928355</v>
      </c>
      <c r="BP30" s="50">
        <f t="array" ref="BP30">-(IF(BP$2=1,Assumptions!$X32/12,-(SUMIF($D$2:$EE$2,BP$2-1,$D30:$EE30)/12)*(1+XLOOKUP(BP$2,Assumptions!$C$95:$M$95,Assumptions!$C$99:$M$99))))</f>
        <v>-306.9928355</v>
      </c>
      <c r="BQ30" s="50">
        <f t="array" ref="BQ30">-(IF(BQ$2=1,Assumptions!$X32/12,-(SUMIF($D$2:$EE$2,BQ$2-1,$D30:$EE30)/12)*(1+XLOOKUP(BQ$2,Assumptions!$C$95:$M$95,Assumptions!$C$99:$M$99))))</f>
        <v>-306.9928355</v>
      </c>
      <c r="BR30" s="50">
        <f t="array" ref="BR30">-(IF(BR$2=1,Assumptions!$X32/12,-(SUMIF($D$2:$EE$2,BR$2-1,$D30:$EE30)/12)*(1+XLOOKUP(BR$2,Assumptions!$C$95:$M$95,Assumptions!$C$99:$M$99))))</f>
        <v>-306.9928355</v>
      </c>
      <c r="BS30" s="50">
        <f t="array" ref="BS30">-(IF(BS$2=1,Assumptions!$X32/12,-(SUMIF($D$2:$EE$2,BS$2-1,$D30:$EE30)/12)*(1+XLOOKUP(BS$2,Assumptions!$C$95:$M$95,Assumptions!$C$99:$M$99))))</f>
        <v>-306.9928355</v>
      </c>
      <c r="BT30" s="50">
        <f t="array" ref="BT30">-(IF(BT$2=1,Assumptions!$X32/12,-(SUMIF($D$2:$EE$2,BT$2-1,$D30:$EE30)/12)*(1+XLOOKUP(BT$2,Assumptions!$C$95:$M$95,Assumptions!$C$99:$M$99))))</f>
        <v>-306.9928355</v>
      </c>
      <c r="BU30" s="50">
        <f t="array" ref="BU30">-(IF(BU$2=1,Assumptions!$X32/12,-(SUMIF($D$2:$EE$2,BU$2-1,$D30:$EE30)/12)*(1+XLOOKUP(BU$2,Assumptions!$C$95:$M$95,Assumptions!$C$99:$M$99))))</f>
        <v>-306.9928355</v>
      </c>
      <c r="BV30" s="50">
        <f t="array" ref="BV30">-(IF(BV$2=1,Assumptions!$X32/12,-(SUMIF($D$2:$EE$2,BV$2-1,$D30:$EE30)/12)*(1+XLOOKUP(BV$2,Assumptions!$C$95:$M$95,Assumptions!$C$99:$M$99))))</f>
        <v>-306.9928355</v>
      </c>
      <c r="BW30" s="50">
        <f t="array" ref="BW30">-(IF(BW$2=1,Assumptions!$X32/12,-(SUMIF($D$2:$EE$2,BW$2-1,$D30:$EE30)/12)*(1+XLOOKUP(BW$2,Assumptions!$C$95:$M$95,Assumptions!$C$99:$M$99))))</f>
        <v>-306.9928355</v>
      </c>
      <c r="BX30" s="50">
        <f t="array" ref="BX30">-(IF(BX$2=1,Assumptions!$X32/12,-(SUMIF($D$2:$EE$2,BX$2-1,$D30:$EE30)/12)*(1+XLOOKUP(BX$2,Assumptions!$C$95:$M$95,Assumptions!$C$99:$M$99))))</f>
        <v>-316.2026206</v>
      </c>
      <c r="BY30" s="50">
        <f t="array" ref="BY30">-(IF(BY$2=1,Assumptions!$X32/12,-(SUMIF($D$2:$EE$2,BY$2-1,$D30:$EE30)/12)*(1+XLOOKUP(BY$2,Assumptions!$C$95:$M$95,Assumptions!$C$99:$M$99))))</f>
        <v>-316.2026206</v>
      </c>
      <c r="BZ30" s="50">
        <f t="array" ref="BZ30">-(IF(BZ$2=1,Assumptions!$X32/12,-(SUMIF($D$2:$EE$2,BZ$2-1,$D30:$EE30)/12)*(1+XLOOKUP(BZ$2,Assumptions!$C$95:$M$95,Assumptions!$C$99:$M$99))))</f>
        <v>-316.2026206</v>
      </c>
      <c r="CA30" s="50">
        <f t="array" ref="CA30">-(IF(CA$2=1,Assumptions!$X32/12,-(SUMIF($D$2:$EE$2,CA$2-1,$D30:$EE30)/12)*(1+XLOOKUP(CA$2,Assumptions!$C$95:$M$95,Assumptions!$C$99:$M$99))))</f>
        <v>-316.2026206</v>
      </c>
      <c r="CB30" s="50">
        <f t="array" ref="CB30">-(IF(CB$2=1,Assumptions!$X32/12,-(SUMIF($D$2:$EE$2,CB$2-1,$D30:$EE30)/12)*(1+XLOOKUP(CB$2,Assumptions!$C$95:$M$95,Assumptions!$C$99:$M$99))))</f>
        <v>-316.2026206</v>
      </c>
      <c r="CC30" s="50">
        <f t="array" ref="CC30">-(IF(CC$2=1,Assumptions!$X32/12,-(SUMIF($D$2:$EE$2,CC$2-1,$D30:$EE30)/12)*(1+XLOOKUP(CC$2,Assumptions!$C$95:$M$95,Assumptions!$C$99:$M$99))))</f>
        <v>-316.2026206</v>
      </c>
      <c r="CD30" s="50">
        <f t="array" ref="CD30">-(IF(CD$2=1,Assumptions!$X32/12,-(SUMIF($D$2:$EE$2,CD$2-1,$D30:$EE30)/12)*(1+XLOOKUP(CD$2,Assumptions!$C$95:$M$95,Assumptions!$C$99:$M$99))))</f>
        <v>-316.2026206</v>
      </c>
      <c r="CE30" s="50">
        <f t="array" ref="CE30">-(IF(CE$2=1,Assumptions!$X32/12,-(SUMIF($D$2:$EE$2,CE$2-1,$D30:$EE30)/12)*(1+XLOOKUP(CE$2,Assumptions!$C$95:$M$95,Assumptions!$C$99:$M$99))))</f>
        <v>-316.2026206</v>
      </c>
      <c r="CF30" s="50">
        <f t="array" ref="CF30">-(IF(CF$2=1,Assumptions!$X32/12,-(SUMIF($D$2:$EE$2,CF$2-1,$D30:$EE30)/12)*(1+XLOOKUP(CF$2,Assumptions!$C$95:$M$95,Assumptions!$C$99:$M$99))))</f>
        <v>-316.2026206</v>
      </c>
      <c r="CG30" s="50">
        <f t="array" ref="CG30">-(IF(CG$2=1,Assumptions!$X32/12,-(SUMIF($D$2:$EE$2,CG$2-1,$D30:$EE30)/12)*(1+XLOOKUP(CG$2,Assumptions!$C$95:$M$95,Assumptions!$C$99:$M$99))))</f>
        <v>-316.2026206</v>
      </c>
      <c r="CH30" s="50">
        <f t="array" ref="CH30">-(IF(CH$2=1,Assumptions!$X32/12,-(SUMIF($D$2:$EE$2,CH$2-1,$D30:$EE30)/12)*(1+XLOOKUP(CH$2,Assumptions!$C$95:$M$95,Assumptions!$C$99:$M$99))))</f>
        <v>-316.2026206</v>
      </c>
      <c r="CI30" s="50">
        <f t="array" ref="CI30">-(IF(CI$2=1,Assumptions!$X32/12,-(SUMIF($D$2:$EE$2,CI$2-1,$D30:$EE30)/12)*(1+XLOOKUP(CI$2,Assumptions!$C$95:$M$95,Assumptions!$C$99:$M$99))))</f>
        <v>-316.2026206</v>
      </c>
      <c r="CJ30" s="50">
        <f t="array" ref="CJ30">-(IF(CJ$2=1,Assumptions!$X32/12,-(SUMIF($D$2:$EE$2,CJ$2-1,$D30:$EE30)/12)*(1+XLOOKUP(CJ$2,Assumptions!$C$95:$M$95,Assumptions!$C$99:$M$99))))</f>
        <v>-325.6886992</v>
      </c>
      <c r="CK30" s="50">
        <f t="array" ref="CK30">-(IF(CK$2=1,Assumptions!$X32/12,-(SUMIF($D$2:$EE$2,CK$2-1,$D30:$EE30)/12)*(1+XLOOKUP(CK$2,Assumptions!$C$95:$M$95,Assumptions!$C$99:$M$99))))</f>
        <v>-325.6886992</v>
      </c>
      <c r="CL30" s="50">
        <f t="array" ref="CL30">-(IF(CL$2=1,Assumptions!$X32/12,-(SUMIF($D$2:$EE$2,CL$2-1,$D30:$EE30)/12)*(1+XLOOKUP(CL$2,Assumptions!$C$95:$M$95,Assumptions!$C$99:$M$99))))</f>
        <v>-325.6886992</v>
      </c>
      <c r="CM30" s="50">
        <f t="array" ref="CM30">-(IF(CM$2=1,Assumptions!$X32/12,-(SUMIF($D$2:$EE$2,CM$2-1,$D30:$EE30)/12)*(1+XLOOKUP(CM$2,Assumptions!$C$95:$M$95,Assumptions!$C$99:$M$99))))</f>
        <v>-325.6886992</v>
      </c>
      <c r="CN30" s="50">
        <f t="array" ref="CN30">-(IF(CN$2=1,Assumptions!$X32/12,-(SUMIF($D$2:$EE$2,CN$2-1,$D30:$EE30)/12)*(1+XLOOKUP(CN$2,Assumptions!$C$95:$M$95,Assumptions!$C$99:$M$99))))</f>
        <v>-325.6886992</v>
      </c>
      <c r="CO30" s="50">
        <f t="array" ref="CO30">-(IF(CO$2=1,Assumptions!$X32/12,-(SUMIF($D$2:$EE$2,CO$2-1,$D30:$EE30)/12)*(1+XLOOKUP(CO$2,Assumptions!$C$95:$M$95,Assumptions!$C$99:$M$99))))</f>
        <v>-325.6886992</v>
      </c>
      <c r="CP30" s="50">
        <f t="array" ref="CP30">-(IF(CP$2=1,Assumptions!$X32/12,-(SUMIF($D$2:$EE$2,CP$2-1,$D30:$EE30)/12)*(1+XLOOKUP(CP$2,Assumptions!$C$95:$M$95,Assumptions!$C$99:$M$99))))</f>
        <v>-325.6886992</v>
      </c>
      <c r="CQ30" s="50">
        <f t="array" ref="CQ30">-(IF(CQ$2=1,Assumptions!$X32/12,-(SUMIF($D$2:$EE$2,CQ$2-1,$D30:$EE30)/12)*(1+XLOOKUP(CQ$2,Assumptions!$C$95:$M$95,Assumptions!$C$99:$M$99))))</f>
        <v>-325.6886992</v>
      </c>
      <c r="CR30" s="50">
        <f t="array" ref="CR30">-(IF(CR$2=1,Assumptions!$X32/12,-(SUMIF($D$2:$EE$2,CR$2-1,$D30:$EE30)/12)*(1+XLOOKUP(CR$2,Assumptions!$C$95:$M$95,Assumptions!$C$99:$M$99))))</f>
        <v>-325.6886992</v>
      </c>
      <c r="CS30" s="50">
        <f t="array" ref="CS30">-(IF(CS$2=1,Assumptions!$X32/12,-(SUMIF($D$2:$EE$2,CS$2-1,$D30:$EE30)/12)*(1+XLOOKUP(CS$2,Assumptions!$C$95:$M$95,Assumptions!$C$99:$M$99))))</f>
        <v>-325.6886992</v>
      </c>
      <c r="CT30" s="50">
        <f t="array" ref="CT30">-(IF(CT$2=1,Assumptions!$X32/12,-(SUMIF($D$2:$EE$2,CT$2-1,$D30:$EE30)/12)*(1+XLOOKUP(CT$2,Assumptions!$C$95:$M$95,Assumptions!$C$99:$M$99))))</f>
        <v>-325.6886992</v>
      </c>
      <c r="CU30" s="50">
        <f t="array" ref="CU30">-(IF(CU$2=1,Assumptions!$X32/12,-(SUMIF($D$2:$EE$2,CU$2-1,$D30:$EE30)/12)*(1+XLOOKUP(CU$2,Assumptions!$C$95:$M$95,Assumptions!$C$99:$M$99))))</f>
        <v>-325.6886992</v>
      </c>
      <c r="CV30" s="50">
        <f t="array" ref="CV30">-(IF(CV$2=1,Assumptions!$X32/12,-(SUMIF($D$2:$EE$2,CV$2-1,$D30:$EE30)/12)*(1+XLOOKUP(CV$2,Assumptions!$C$95:$M$95,Assumptions!$C$99:$M$99))))</f>
        <v>-335.4593602</v>
      </c>
      <c r="CW30" s="50">
        <f t="array" ref="CW30">-(IF(CW$2=1,Assumptions!$X32/12,-(SUMIF($D$2:$EE$2,CW$2-1,$D30:$EE30)/12)*(1+XLOOKUP(CW$2,Assumptions!$C$95:$M$95,Assumptions!$C$99:$M$99))))</f>
        <v>-335.4593602</v>
      </c>
      <c r="CX30" s="50">
        <f t="array" ref="CX30">-(IF(CX$2=1,Assumptions!$X32/12,-(SUMIF($D$2:$EE$2,CX$2-1,$D30:$EE30)/12)*(1+XLOOKUP(CX$2,Assumptions!$C$95:$M$95,Assumptions!$C$99:$M$99))))</f>
        <v>-335.4593602</v>
      </c>
      <c r="CY30" s="50">
        <f t="array" ref="CY30">-(IF(CY$2=1,Assumptions!$X32/12,-(SUMIF($D$2:$EE$2,CY$2-1,$D30:$EE30)/12)*(1+XLOOKUP(CY$2,Assumptions!$C$95:$M$95,Assumptions!$C$99:$M$99))))</f>
        <v>-335.4593602</v>
      </c>
      <c r="CZ30" s="50">
        <f t="array" ref="CZ30">-(IF(CZ$2=1,Assumptions!$X32/12,-(SUMIF($D$2:$EE$2,CZ$2-1,$D30:$EE30)/12)*(1+XLOOKUP(CZ$2,Assumptions!$C$95:$M$95,Assumptions!$C$99:$M$99))))</f>
        <v>-335.4593602</v>
      </c>
      <c r="DA30" s="50">
        <f t="array" ref="DA30">-(IF(DA$2=1,Assumptions!$X32/12,-(SUMIF($D$2:$EE$2,DA$2-1,$D30:$EE30)/12)*(1+XLOOKUP(DA$2,Assumptions!$C$95:$M$95,Assumptions!$C$99:$M$99))))</f>
        <v>-335.4593602</v>
      </c>
      <c r="DB30" s="50">
        <f t="array" ref="DB30">-(IF(DB$2=1,Assumptions!$X32/12,-(SUMIF($D$2:$EE$2,DB$2-1,$D30:$EE30)/12)*(1+XLOOKUP(DB$2,Assumptions!$C$95:$M$95,Assumptions!$C$99:$M$99))))</f>
        <v>-335.4593602</v>
      </c>
      <c r="DC30" s="50">
        <f t="array" ref="DC30">-(IF(DC$2=1,Assumptions!$X32/12,-(SUMIF($D$2:$EE$2,DC$2-1,$D30:$EE30)/12)*(1+XLOOKUP(DC$2,Assumptions!$C$95:$M$95,Assumptions!$C$99:$M$99))))</f>
        <v>-335.4593602</v>
      </c>
      <c r="DD30" s="50">
        <f t="array" ref="DD30">-(IF(DD$2=1,Assumptions!$X32/12,-(SUMIF($D$2:$EE$2,DD$2-1,$D30:$EE30)/12)*(1+XLOOKUP(DD$2,Assumptions!$C$95:$M$95,Assumptions!$C$99:$M$99))))</f>
        <v>-335.4593602</v>
      </c>
      <c r="DE30" s="50">
        <f t="array" ref="DE30">-(IF(DE$2=1,Assumptions!$X32/12,-(SUMIF($D$2:$EE$2,DE$2-1,$D30:$EE30)/12)*(1+XLOOKUP(DE$2,Assumptions!$C$95:$M$95,Assumptions!$C$99:$M$99))))</f>
        <v>-335.4593602</v>
      </c>
      <c r="DF30" s="50">
        <f t="array" ref="DF30">-(IF(DF$2=1,Assumptions!$X32/12,-(SUMIF($D$2:$EE$2,DF$2-1,$D30:$EE30)/12)*(1+XLOOKUP(DF$2,Assumptions!$C$95:$M$95,Assumptions!$C$99:$M$99))))</f>
        <v>-335.4593602</v>
      </c>
      <c r="DG30" s="50">
        <f t="array" ref="DG30">-(IF(DG$2=1,Assumptions!$X32/12,-(SUMIF($D$2:$EE$2,DG$2-1,$D30:$EE30)/12)*(1+XLOOKUP(DG$2,Assumptions!$C$95:$M$95,Assumptions!$C$99:$M$99))))</f>
        <v>-335.4593602</v>
      </c>
      <c r="DH30" s="50">
        <f t="array" ref="DH30">-(IF(DH$2=1,Assumptions!$X32/12,-(SUMIF($D$2:$EE$2,DH$2-1,$D30:$EE30)/12)*(1+XLOOKUP(DH$2,Assumptions!$C$95:$M$95,Assumptions!$C$99:$M$99))))</f>
        <v>-345.523141</v>
      </c>
      <c r="DI30" s="50">
        <f t="array" ref="DI30">-(IF(DI$2=1,Assumptions!$X32/12,-(SUMIF($D$2:$EE$2,DI$2-1,$D30:$EE30)/12)*(1+XLOOKUP(DI$2,Assumptions!$C$95:$M$95,Assumptions!$C$99:$M$99))))</f>
        <v>-345.523141</v>
      </c>
      <c r="DJ30" s="50">
        <f t="array" ref="DJ30">-(IF(DJ$2=1,Assumptions!$X32/12,-(SUMIF($D$2:$EE$2,DJ$2-1,$D30:$EE30)/12)*(1+XLOOKUP(DJ$2,Assumptions!$C$95:$M$95,Assumptions!$C$99:$M$99))))</f>
        <v>-345.523141</v>
      </c>
      <c r="DK30" s="50">
        <f t="array" ref="DK30">-(IF(DK$2=1,Assumptions!$X32/12,-(SUMIF($D$2:$EE$2,DK$2-1,$D30:$EE30)/12)*(1+XLOOKUP(DK$2,Assumptions!$C$95:$M$95,Assumptions!$C$99:$M$99))))</f>
        <v>-345.523141</v>
      </c>
      <c r="DL30" s="50">
        <f t="array" ref="DL30">-(IF(DL$2=1,Assumptions!$X32/12,-(SUMIF($D$2:$EE$2,DL$2-1,$D30:$EE30)/12)*(1+XLOOKUP(DL$2,Assumptions!$C$95:$M$95,Assumptions!$C$99:$M$99))))</f>
        <v>-345.523141</v>
      </c>
      <c r="DM30" s="50">
        <f t="array" ref="DM30">-(IF(DM$2=1,Assumptions!$X32/12,-(SUMIF($D$2:$EE$2,DM$2-1,$D30:$EE30)/12)*(1+XLOOKUP(DM$2,Assumptions!$C$95:$M$95,Assumptions!$C$99:$M$99))))</f>
        <v>-345.523141</v>
      </c>
      <c r="DN30" s="50">
        <f t="array" ref="DN30">-(IF(DN$2=1,Assumptions!$X32/12,-(SUMIF($D$2:$EE$2,DN$2-1,$D30:$EE30)/12)*(1+XLOOKUP(DN$2,Assumptions!$C$95:$M$95,Assumptions!$C$99:$M$99))))</f>
        <v>-345.523141</v>
      </c>
      <c r="DO30" s="50">
        <f t="array" ref="DO30">-(IF(DO$2=1,Assumptions!$X32/12,-(SUMIF($D$2:$EE$2,DO$2-1,$D30:$EE30)/12)*(1+XLOOKUP(DO$2,Assumptions!$C$95:$M$95,Assumptions!$C$99:$M$99))))</f>
        <v>-345.523141</v>
      </c>
      <c r="DP30" s="50">
        <f t="array" ref="DP30">-(IF(DP$2=1,Assumptions!$X32/12,-(SUMIF($D$2:$EE$2,DP$2-1,$D30:$EE30)/12)*(1+XLOOKUP(DP$2,Assumptions!$C$95:$M$95,Assumptions!$C$99:$M$99))))</f>
        <v>-345.523141</v>
      </c>
      <c r="DQ30" s="50">
        <f t="array" ref="DQ30">-(IF(DQ$2=1,Assumptions!$X32/12,-(SUMIF($D$2:$EE$2,DQ$2-1,$D30:$EE30)/12)*(1+XLOOKUP(DQ$2,Assumptions!$C$95:$M$95,Assumptions!$C$99:$M$99))))</f>
        <v>-345.523141</v>
      </c>
      <c r="DR30" s="50">
        <f t="array" ref="DR30">-(IF(DR$2=1,Assumptions!$X32/12,-(SUMIF($D$2:$EE$2,DR$2-1,$D30:$EE30)/12)*(1+XLOOKUP(DR$2,Assumptions!$C$95:$M$95,Assumptions!$C$99:$M$99))))</f>
        <v>-345.523141</v>
      </c>
      <c r="DS30" s="50">
        <f t="array" ref="DS30">-(IF(DS$2=1,Assumptions!$X32/12,-(SUMIF($D$2:$EE$2,DS$2-1,$D30:$EE30)/12)*(1+XLOOKUP(DS$2,Assumptions!$C$95:$M$95,Assumptions!$C$99:$M$99))))</f>
        <v>-345.523141</v>
      </c>
      <c r="DT30" s="50">
        <f t="array" ref="DT30">-(IF(DT$2=1,Assumptions!$X32/12,-(SUMIF($D$2:$EE$2,DT$2-1,$D30:$EE30)/12)*(1+XLOOKUP(DT$2,Assumptions!$C$95:$M$95,Assumptions!$C$99:$M$99))))</f>
        <v>-355.8888352</v>
      </c>
      <c r="DU30" s="50">
        <f t="array" ref="DU30">-(IF(DU$2=1,Assumptions!$X32/12,-(SUMIF($D$2:$EE$2,DU$2-1,$D30:$EE30)/12)*(1+XLOOKUP(DU$2,Assumptions!$C$95:$M$95,Assumptions!$C$99:$M$99))))</f>
        <v>-355.8888352</v>
      </c>
      <c r="DV30" s="50">
        <f t="array" ref="DV30">-(IF(DV$2=1,Assumptions!$X32/12,-(SUMIF($D$2:$EE$2,DV$2-1,$D30:$EE30)/12)*(1+XLOOKUP(DV$2,Assumptions!$C$95:$M$95,Assumptions!$C$99:$M$99))))</f>
        <v>-355.8888352</v>
      </c>
      <c r="DW30" s="50">
        <f t="array" ref="DW30">-(IF(DW$2=1,Assumptions!$X32/12,-(SUMIF($D$2:$EE$2,DW$2-1,$D30:$EE30)/12)*(1+XLOOKUP(DW$2,Assumptions!$C$95:$M$95,Assumptions!$C$99:$M$99))))</f>
        <v>-355.8888352</v>
      </c>
      <c r="DX30" s="50">
        <f t="array" ref="DX30">-(IF(DX$2=1,Assumptions!$X32/12,-(SUMIF($D$2:$EE$2,DX$2-1,$D30:$EE30)/12)*(1+XLOOKUP(DX$2,Assumptions!$C$95:$M$95,Assumptions!$C$99:$M$99))))</f>
        <v>-355.8888352</v>
      </c>
      <c r="DY30" s="50">
        <f t="array" ref="DY30">-(IF(DY$2=1,Assumptions!$X32/12,-(SUMIF($D$2:$EE$2,DY$2-1,$D30:$EE30)/12)*(1+XLOOKUP(DY$2,Assumptions!$C$95:$M$95,Assumptions!$C$99:$M$99))))</f>
        <v>-355.8888352</v>
      </c>
      <c r="DZ30" s="50">
        <f t="array" ref="DZ30">-(IF(DZ$2=1,Assumptions!$X32/12,-(SUMIF($D$2:$EE$2,DZ$2-1,$D30:$EE30)/12)*(1+XLOOKUP(DZ$2,Assumptions!$C$95:$M$95,Assumptions!$C$99:$M$99))))</f>
        <v>-355.8888352</v>
      </c>
      <c r="EA30" s="50">
        <f t="array" ref="EA30">-(IF(EA$2=1,Assumptions!$X32/12,-(SUMIF($D$2:$EE$2,EA$2-1,$D30:$EE30)/12)*(1+XLOOKUP(EA$2,Assumptions!$C$95:$M$95,Assumptions!$C$99:$M$99))))</f>
        <v>-355.8888352</v>
      </c>
      <c r="EB30" s="50">
        <f t="array" ref="EB30">-(IF(EB$2=1,Assumptions!$X32/12,-(SUMIF($D$2:$EE$2,EB$2-1,$D30:$EE30)/12)*(1+XLOOKUP(EB$2,Assumptions!$C$95:$M$95,Assumptions!$C$99:$M$99))))</f>
        <v>-355.8888352</v>
      </c>
      <c r="EC30" s="50">
        <f t="array" ref="EC30">-(IF(EC$2=1,Assumptions!$X32/12,-(SUMIF($D$2:$EE$2,EC$2-1,$D30:$EE30)/12)*(1+XLOOKUP(EC$2,Assumptions!$C$95:$M$95,Assumptions!$C$99:$M$99))))</f>
        <v>-355.8888352</v>
      </c>
      <c r="ED30" s="50">
        <f t="array" ref="ED30">-(IF(ED$2=1,Assumptions!$X32/12,-(SUMIF($D$2:$EE$2,ED$2-1,$D30:$EE30)/12)*(1+XLOOKUP(ED$2,Assumptions!$C$95:$M$95,Assumptions!$C$99:$M$99))))</f>
        <v>-355.8888352</v>
      </c>
      <c r="EE30" s="50">
        <f t="array" ref="EE30">-(IF(EE$2=1,Assumptions!$X32/12,-(SUMIF($D$2:$EE$2,EE$2-1,$D30:$EE30)/12)*(1+XLOOKUP(EE$2,Assumptions!$C$95:$M$95,Assumptions!$C$99:$M$99))))</f>
        <v>-355.8888352</v>
      </c>
    </row>
    <row r="31" ht="15.75" customHeight="1">
      <c r="A31" s="1"/>
      <c r="B31" s="1"/>
      <c r="C31" s="1" t="str">
        <f>Assumptions!J33</f>
        <v>Pest Control</v>
      </c>
      <c r="D31" s="50">
        <f t="array" ref="D31">-(IF(D$2=1,Assumptions!$X33/12,-(SUMIF($D$2:$EE$2,D$2-1,$D31:$EE31)/12)*(1+XLOOKUP(D$2,Assumptions!$C$95:$M$95,Assumptions!$C$99:$M$99))))</f>
        <v>-608.814975</v>
      </c>
      <c r="E31" s="50">
        <f t="array" ref="E31">-(IF(E$2=1,Assumptions!$X33/12,-(SUMIF($D$2:$EE$2,E$2-1,$D31:$EE31)/12)*(1+XLOOKUP(E$2,Assumptions!$C$95:$M$95,Assumptions!$C$99:$M$99))))</f>
        <v>-608.814975</v>
      </c>
      <c r="F31" s="50">
        <f t="array" ref="F31">-(IF(F$2=1,Assumptions!$X33/12,-(SUMIF($D$2:$EE$2,F$2-1,$D31:$EE31)/12)*(1+XLOOKUP(F$2,Assumptions!$C$95:$M$95,Assumptions!$C$99:$M$99))))</f>
        <v>-608.814975</v>
      </c>
      <c r="G31" s="50">
        <f t="array" ref="G31">-(IF(G$2=1,Assumptions!$X33/12,-(SUMIF($D$2:$EE$2,G$2-1,$D31:$EE31)/12)*(1+XLOOKUP(G$2,Assumptions!$C$95:$M$95,Assumptions!$C$99:$M$99))))</f>
        <v>-608.814975</v>
      </c>
      <c r="H31" s="50">
        <f t="array" ref="H31">-(IF(H$2=1,Assumptions!$X33/12,-(SUMIF($D$2:$EE$2,H$2-1,$D31:$EE31)/12)*(1+XLOOKUP(H$2,Assumptions!$C$95:$M$95,Assumptions!$C$99:$M$99))))</f>
        <v>-608.814975</v>
      </c>
      <c r="I31" s="50">
        <f t="array" ref="I31">-(IF(I$2=1,Assumptions!$X33/12,-(SUMIF($D$2:$EE$2,I$2-1,$D31:$EE31)/12)*(1+XLOOKUP(I$2,Assumptions!$C$95:$M$95,Assumptions!$C$99:$M$99))))</f>
        <v>-608.814975</v>
      </c>
      <c r="J31" s="50">
        <f t="array" ref="J31">-(IF(J$2=1,Assumptions!$X33/12,-(SUMIF($D$2:$EE$2,J$2-1,$D31:$EE31)/12)*(1+XLOOKUP(J$2,Assumptions!$C$95:$M$95,Assumptions!$C$99:$M$99))))</f>
        <v>-608.814975</v>
      </c>
      <c r="K31" s="50">
        <f t="array" ref="K31">-(IF(K$2=1,Assumptions!$X33/12,-(SUMIF($D$2:$EE$2,K$2-1,$D31:$EE31)/12)*(1+XLOOKUP(K$2,Assumptions!$C$95:$M$95,Assumptions!$C$99:$M$99))))</f>
        <v>-608.814975</v>
      </c>
      <c r="L31" s="50">
        <f t="array" ref="L31">-(IF(L$2=1,Assumptions!$X33/12,-(SUMIF($D$2:$EE$2,L$2-1,$D31:$EE31)/12)*(1+XLOOKUP(L$2,Assumptions!$C$95:$M$95,Assumptions!$C$99:$M$99))))</f>
        <v>-608.814975</v>
      </c>
      <c r="M31" s="50">
        <f t="array" ref="M31">-(IF(M$2=1,Assumptions!$X33/12,-(SUMIF($D$2:$EE$2,M$2-1,$D31:$EE31)/12)*(1+XLOOKUP(M$2,Assumptions!$C$95:$M$95,Assumptions!$C$99:$M$99))))</f>
        <v>-608.814975</v>
      </c>
      <c r="N31" s="50">
        <f t="array" ref="N31">-(IF(N$2=1,Assumptions!$X33/12,-(SUMIF($D$2:$EE$2,N$2-1,$D31:$EE31)/12)*(1+XLOOKUP(N$2,Assumptions!$C$95:$M$95,Assumptions!$C$99:$M$99))))</f>
        <v>-608.814975</v>
      </c>
      <c r="O31" s="50">
        <f t="array" ref="O31">-(IF(O$2=1,Assumptions!$X33/12,-(SUMIF($D$2:$EE$2,O$2-1,$D31:$EE31)/12)*(1+XLOOKUP(O$2,Assumptions!$C$95:$M$95,Assumptions!$C$99:$M$99))))</f>
        <v>-608.814975</v>
      </c>
      <c r="P31" s="50">
        <f t="array" ref="P31">-(IF(P$2=1,Assumptions!$X33/12,-(SUMIF($D$2:$EE$2,P$2-1,$D31:$EE31)/12)*(1+XLOOKUP(P$2,Assumptions!$C$95:$M$95,Assumptions!$C$99:$M$99))))</f>
        <v>-627.0794243</v>
      </c>
      <c r="Q31" s="50">
        <f t="array" ref="Q31">-(IF(Q$2=1,Assumptions!$X33/12,-(SUMIF($D$2:$EE$2,Q$2-1,$D31:$EE31)/12)*(1+XLOOKUP(Q$2,Assumptions!$C$95:$M$95,Assumptions!$C$99:$M$99))))</f>
        <v>-627.0794243</v>
      </c>
      <c r="R31" s="50">
        <f t="array" ref="R31">-(IF(R$2=1,Assumptions!$X33/12,-(SUMIF($D$2:$EE$2,R$2-1,$D31:$EE31)/12)*(1+XLOOKUP(R$2,Assumptions!$C$95:$M$95,Assumptions!$C$99:$M$99))))</f>
        <v>-627.0794243</v>
      </c>
      <c r="S31" s="50">
        <f t="array" ref="S31">-(IF(S$2=1,Assumptions!$X33/12,-(SUMIF($D$2:$EE$2,S$2-1,$D31:$EE31)/12)*(1+XLOOKUP(S$2,Assumptions!$C$95:$M$95,Assumptions!$C$99:$M$99))))</f>
        <v>-627.0794243</v>
      </c>
      <c r="T31" s="50">
        <f t="array" ref="T31">-(IF(T$2=1,Assumptions!$X33/12,-(SUMIF($D$2:$EE$2,T$2-1,$D31:$EE31)/12)*(1+XLOOKUP(T$2,Assumptions!$C$95:$M$95,Assumptions!$C$99:$M$99))))</f>
        <v>-627.0794243</v>
      </c>
      <c r="U31" s="50">
        <f t="array" ref="U31">-(IF(U$2=1,Assumptions!$X33/12,-(SUMIF($D$2:$EE$2,U$2-1,$D31:$EE31)/12)*(1+XLOOKUP(U$2,Assumptions!$C$95:$M$95,Assumptions!$C$99:$M$99))))</f>
        <v>-627.0794243</v>
      </c>
      <c r="V31" s="50">
        <f t="array" ref="V31">-(IF(V$2=1,Assumptions!$X33/12,-(SUMIF($D$2:$EE$2,V$2-1,$D31:$EE31)/12)*(1+XLOOKUP(V$2,Assumptions!$C$95:$M$95,Assumptions!$C$99:$M$99))))</f>
        <v>-627.0794243</v>
      </c>
      <c r="W31" s="50">
        <f t="array" ref="W31">-(IF(W$2=1,Assumptions!$X33/12,-(SUMIF($D$2:$EE$2,W$2-1,$D31:$EE31)/12)*(1+XLOOKUP(W$2,Assumptions!$C$95:$M$95,Assumptions!$C$99:$M$99))))</f>
        <v>-627.0794243</v>
      </c>
      <c r="X31" s="50">
        <f t="array" ref="X31">-(IF(X$2=1,Assumptions!$X33/12,-(SUMIF($D$2:$EE$2,X$2-1,$D31:$EE31)/12)*(1+XLOOKUP(X$2,Assumptions!$C$95:$M$95,Assumptions!$C$99:$M$99))))</f>
        <v>-627.0794243</v>
      </c>
      <c r="Y31" s="50">
        <f t="array" ref="Y31">-(IF(Y$2=1,Assumptions!$X33/12,-(SUMIF($D$2:$EE$2,Y$2-1,$D31:$EE31)/12)*(1+XLOOKUP(Y$2,Assumptions!$C$95:$M$95,Assumptions!$C$99:$M$99))))</f>
        <v>-627.0794243</v>
      </c>
      <c r="Z31" s="50">
        <f t="array" ref="Z31">-(IF(Z$2=1,Assumptions!$X33/12,-(SUMIF($D$2:$EE$2,Z$2-1,$D31:$EE31)/12)*(1+XLOOKUP(Z$2,Assumptions!$C$95:$M$95,Assumptions!$C$99:$M$99))))</f>
        <v>-627.0794243</v>
      </c>
      <c r="AA31" s="50">
        <f t="array" ref="AA31">-(IF(AA$2=1,Assumptions!$X33/12,-(SUMIF($D$2:$EE$2,AA$2-1,$D31:$EE31)/12)*(1+XLOOKUP(AA$2,Assumptions!$C$95:$M$95,Assumptions!$C$99:$M$99))))</f>
        <v>-627.0794243</v>
      </c>
      <c r="AB31" s="50">
        <f t="array" ref="AB31">-(IF(AB$2=1,Assumptions!$X33/12,-(SUMIF($D$2:$EE$2,AB$2-1,$D31:$EE31)/12)*(1+XLOOKUP(AB$2,Assumptions!$C$95:$M$95,Assumptions!$C$99:$M$99))))</f>
        <v>-645.891807</v>
      </c>
      <c r="AC31" s="50">
        <f t="array" ref="AC31">-(IF(AC$2=1,Assumptions!$X33/12,-(SUMIF($D$2:$EE$2,AC$2-1,$D31:$EE31)/12)*(1+XLOOKUP(AC$2,Assumptions!$C$95:$M$95,Assumptions!$C$99:$M$99))))</f>
        <v>-645.891807</v>
      </c>
      <c r="AD31" s="50">
        <f t="array" ref="AD31">-(IF(AD$2=1,Assumptions!$X33/12,-(SUMIF($D$2:$EE$2,AD$2-1,$D31:$EE31)/12)*(1+XLOOKUP(AD$2,Assumptions!$C$95:$M$95,Assumptions!$C$99:$M$99))))</f>
        <v>-645.891807</v>
      </c>
      <c r="AE31" s="50">
        <f t="array" ref="AE31">-(IF(AE$2=1,Assumptions!$X33/12,-(SUMIF($D$2:$EE$2,AE$2-1,$D31:$EE31)/12)*(1+XLOOKUP(AE$2,Assumptions!$C$95:$M$95,Assumptions!$C$99:$M$99))))</f>
        <v>-645.891807</v>
      </c>
      <c r="AF31" s="50">
        <f t="array" ref="AF31">-(IF(AF$2=1,Assumptions!$X33/12,-(SUMIF($D$2:$EE$2,AF$2-1,$D31:$EE31)/12)*(1+XLOOKUP(AF$2,Assumptions!$C$95:$M$95,Assumptions!$C$99:$M$99))))</f>
        <v>-645.891807</v>
      </c>
      <c r="AG31" s="50">
        <f t="array" ref="AG31">-(IF(AG$2=1,Assumptions!$X33/12,-(SUMIF($D$2:$EE$2,AG$2-1,$D31:$EE31)/12)*(1+XLOOKUP(AG$2,Assumptions!$C$95:$M$95,Assumptions!$C$99:$M$99))))</f>
        <v>-645.891807</v>
      </c>
      <c r="AH31" s="50">
        <f t="array" ref="AH31">-(IF(AH$2=1,Assumptions!$X33/12,-(SUMIF($D$2:$EE$2,AH$2-1,$D31:$EE31)/12)*(1+XLOOKUP(AH$2,Assumptions!$C$95:$M$95,Assumptions!$C$99:$M$99))))</f>
        <v>-645.891807</v>
      </c>
      <c r="AI31" s="50">
        <f t="array" ref="AI31">-(IF(AI$2=1,Assumptions!$X33/12,-(SUMIF($D$2:$EE$2,AI$2-1,$D31:$EE31)/12)*(1+XLOOKUP(AI$2,Assumptions!$C$95:$M$95,Assumptions!$C$99:$M$99))))</f>
        <v>-645.891807</v>
      </c>
      <c r="AJ31" s="50">
        <f t="array" ref="AJ31">-(IF(AJ$2=1,Assumptions!$X33/12,-(SUMIF($D$2:$EE$2,AJ$2-1,$D31:$EE31)/12)*(1+XLOOKUP(AJ$2,Assumptions!$C$95:$M$95,Assumptions!$C$99:$M$99))))</f>
        <v>-645.891807</v>
      </c>
      <c r="AK31" s="50">
        <f t="array" ref="AK31">-(IF(AK$2=1,Assumptions!$X33/12,-(SUMIF($D$2:$EE$2,AK$2-1,$D31:$EE31)/12)*(1+XLOOKUP(AK$2,Assumptions!$C$95:$M$95,Assumptions!$C$99:$M$99))))</f>
        <v>-645.891807</v>
      </c>
      <c r="AL31" s="50">
        <f t="array" ref="AL31">-(IF(AL$2=1,Assumptions!$X33/12,-(SUMIF($D$2:$EE$2,AL$2-1,$D31:$EE31)/12)*(1+XLOOKUP(AL$2,Assumptions!$C$95:$M$95,Assumptions!$C$99:$M$99))))</f>
        <v>-645.891807</v>
      </c>
      <c r="AM31" s="50">
        <f t="array" ref="AM31">-(IF(AM$2=1,Assumptions!$X33/12,-(SUMIF($D$2:$EE$2,AM$2-1,$D31:$EE31)/12)*(1+XLOOKUP(AM$2,Assumptions!$C$95:$M$95,Assumptions!$C$99:$M$99))))</f>
        <v>-645.891807</v>
      </c>
      <c r="AN31" s="50">
        <f t="array" ref="AN31">-(IF(AN$2=1,Assumptions!$X33/12,-(SUMIF($D$2:$EE$2,AN$2-1,$D31:$EE31)/12)*(1+XLOOKUP(AN$2,Assumptions!$C$95:$M$95,Assumptions!$C$99:$M$99))))</f>
        <v>-665.2685612</v>
      </c>
      <c r="AO31" s="50">
        <f t="array" ref="AO31">-(IF(AO$2=1,Assumptions!$X33/12,-(SUMIF($D$2:$EE$2,AO$2-1,$D31:$EE31)/12)*(1+XLOOKUP(AO$2,Assumptions!$C$95:$M$95,Assumptions!$C$99:$M$99))))</f>
        <v>-665.2685612</v>
      </c>
      <c r="AP31" s="50">
        <f t="array" ref="AP31">-(IF(AP$2=1,Assumptions!$X33/12,-(SUMIF($D$2:$EE$2,AP$2-1,$D31:$EE31)/12)*(1+XLOOKUP(AP$2,Assumptions!$C$95:$M$95,Assumptions!$C$99:$M$99))))</f>
        <v>-665.2685612</v>
      </c>
      <c r="AQ31" s="50">
        <f t="array" ref="AQ31">-(IF(AQ$2=1,Assumptions!$X33/12,-(SUMIF($D$2:$EE$2,AQ$2-1,$D31:$EE31)/12)*(1+XLOOKUP(AQ$2,Assumptions!$C$95:$M$95,Assumptions!$C$99:$M$99))))</f>
        <v>-665.2685612</v>
      </c>
      <c r="AR31" s="50">
        <f t="array" ref="AR31">-(IF(AR$2=1,Assumptions!$X33/12,-(SUMIF($D$2:$EE$2,AR$2-1,$D31:$EE31)/12)*(1+XLOOKUP(AR$2,Assumptions!$C$95:$M$95,Assumptions!$C$99:$M$99))))</f>
        <v>-665.2685612</v>
      </c>
      <c r="AS31" s="50">
        <f t="array" ref="AS31">-(IF(AS$2=1,Assumptions!$X33/12,-(SUMIF($D$2:$EE$2,AS$2-1,$D31:$EE31)/12)*(1+XLOOKUP(AS$2,Assumptions!$C$95:$M$95,Assumptions!$C$99:$M$99))))</f>
        <v>-665.2685612</v>
      </c>
      <c r="AT31" s="50">
        <f t="array" ref="AT31">-(IF(AT$2=1,Assumptions!$X33/12,-(SUMIF($D$2:$EE$2,AT$2-1,$D31:$EE31)/12)*(1+XLOOKUP(AT$2,Assumptions!$C$95:$M$95,Assumptions!$C$99:$M$99))))</f>
        <v>-665.2685612</v>
      </c>
      <c r="AU31" s="50">
        <f t="array" ref="AU31">-(IF(AU$2=1,Assumptions!$X33/12,-(SUMIF($D$2:$EE$2,AU$2-1,$D31:$EE31)/12)*(1+XLOOKUP(AU$2,Assumptions!$C$95:$M$95,Assumptions!$C$99:$M$99))))</f>
        <v>-665.2685612</v>
      </c>
      <c r="AV31" s="50">
        <f t="array" ref="AV31">-(IF(AV$2=1,Assumptions!$X33/12,-(SUMIF($D$2:$EE$2,AV$2-1,$D31:$EE31)/12)*(1+XLOOKUP(AV$2,Assumptions!$C$95:$M$95,Assumptions!$C$99:$M$99))))</f>
        <v>-665.2685612</v>
      </c>
      <c r="AW31" s="50">
        <f t="array" ref="AW31">-(IF(AW$2=1,Assumptions!$X33/12,-(SUMIF($D$2:$EE$2,AW$2-1,$D31:$EE31)/12)*(1+XLOOKUP(AW$2,Assumptions!$C$95:$M$95,Assumptions!$C$99:$M$99))))</f>
        <v>-665.2685612</v>
      </c>
      <c r="AX31" s="50">
        <f t="array" ref="AX31">-(IF(AX$2=1,Assumptions!$X33/12,-(SUMIF($D$2:$EE$2,AX$2-1,$D31:$EE31)/12)*(1+XLOOKUP(AX$2,Assumptions!$C$95:$M$95,Assumptions!$C$99:$M$99))))</f>
        <v>-665.2685612</v>
      </c>
      <c r="AY31" s="50">
        <f t="array" ref="AY31">-(IF(AY$2=1,Assumptions!$X33/12,-(SUMIF($D$2:$EE$2,AY$2-1,$D31:$EE31)/12)*(1+XLOOKUP(AY$2,Assumptions!$C$95:$M$95,Assumptions!$C$99:$M$99))))</f>
        <v>-665.2685612</v>
      </c>
      <c r="AZ31" s="50">
        <f t="array" ref="AZ31">-(IF(AZ$2=1,Assumptions!$X33/12,-(SUMIF($D$2:$EE$2,AZ$2-1,$D31:$EE31)/12)*(1+XLOOKUP(AZ$2,Assumptions!$C$95:$M$95,Assumptions!$C$99:$M$99))))</f>
        <v>-685.226618</v>
      </c>
      <c r="BA31" s="50">
        <f t="array" ref="BA31">-(IF(BA$2=1,Assumptions!$X33/12,-(SUMIF($D$2:$EE$2,BA$2-1,$D31:$EE31)/12)*(1+XLOOKUP(BA$2,Assumptions!$C$95:$M$95,Assumptions!$C$99:$M$99))))</f>
        <v>-685.226618</v>
      </c>
      <c r="BB31" s="50">
        <f t="array" ref="BB31">-(IF(BB$2=1,Assumptions!$X33/12,-(SUMIF($D$2:$EE$2,BB$2-1,$D31:$EE31)/12)*(1+XLOOKUP(BB$2,Assumptions!$C$95:$M$95,Assumptions!$C$99:$M$99))))</f>
        <v>-685.226618</v>
      </c>
      <c r="BC31" s="50">
        <f t="array" ref="BC31">-(IF(BC$2=1,Assumptions!$X33/12,-(SUMIF($D$2:$EE$2,BC$2-1,$D31:$EE31)/12)*(1+XLOOKUP(BC$2,Assumptions!$C$95:$M$95,Assumptions!$C$99:$M$99))))</f>
        <v>-685.226618</v>
      </c>
      <c r="BD31" s="50">
        <f t="array" ref="BD31">-(IF(BD$2=1,Assumptions!$X33/12,-(SUMIF($D$2:$EE$2,BD$2-1,$D31:$EE31)/12)*(1+XLOOKUP(BD$2,Assumptions!$C$95:$M$95,Assumptions!$C$99:$M$99))))</f>
        <v>-685.226618</v>
      </c>
      <c r="BE31" s="50">
        <f t="array" ref="BE31">-(IF(BE$2=1,Assumptions!$X33/12,-(SUMIF($D$2:$EE$2,BE$2-1,$D31:$EE31)/12)*(1+XLOOKUP(BE$2,Assumptions!$C$95:$M$95,Assumptions!$C$99:$M$99))))</f>
        <v>-685.226618</v>
      </c>
      <c r="BF31" s="50">
        <f t="array" ref="BF31">-(IF(BF$2=1,Assumptions!$X33/12,-(SUMIF($D$2:$EE$2,BF$2-1,$D31:$EE31)/12)*(1+XLOOKUP(BF$2,Assumptions!$C$95:$M$95,Assumptions!$C$99:$M$99))))</f>
        <v>-685.226618</v>
      </c>
      <c r="BG31" s="50">
        <f t="array" ref="BG31">-(IF(BG$2=1,Assumptions!$X33/12,-(SUMIF($D$2:$EE$2,BG$2-1,$D31:$EE31)/12)*(1+XLOOKUP(BG$2,Assumptions!$C$95:$M$95,Assumptions!$C$99:$M$99))))</f>
        <v>-685.226618</v>
      </c>
      <c r="BH31" s="50">
        <f t="array" ref="BH31">-(IF(BH$2=1,Assumptions!$X33/12,-(SUMIF($D$2:$EE$2,BH$2-1,$D31:$EE31)/12)*(1+XLOOKUP(BH$2,Assumptions!$C$95:$M$95,Assumptions!$C$99:$M$99))))</f>
        <v>-685.226618</v>
      </c>
      <c r="BI31" s="50">
        <f t="array" ref="BI31">-(IF(BI$2=1,Assumptions!$X33/12,-(SUMIF($D$2:$EE$2,BI$2-1,$D31:$EE31)/12)*(1+XLOOKUP(BI$2,Assumptions!$C$95:$M$95,Assumptions!$C$99:$M$99))))</f>
        <v>-685.226618</v>
      </c>
      <c r="BJ31" s="50">
        <f t="array" ref="BJ31">-(IF(BJ$2=1,Assumptions!$X33/12,-(SUMIF($D$2:$EE$2,BJ$2-1,$D31:$EE31)/12)*(1+XLOOKUP(BJ$2,Assumptions!$C$95:$M$95,Assumptions!$C$99:$M$99))))</f>
        <v>-685.226618</v>
      </c>
      <c r="BK31" s="50">
        <f t="array" ref="BK31">-(IF(BK$2=1,Assumptions!$X33/12,-(SUMIF($D$2:$EE$2,BK$2-1,$D31:$EE31)/12)*(1+XLOOKUP(BK$2,Assumptions!$C$95:$M$95,Assumptions!$C$99:$M$99))))</f>
        <v>-685.226618</v>
      </c>
      <c r="BL31" s="50">
        <f t="array" ref="BL31">-(IF(BL$2=1,Assumptions!$X33/12,-(SUMIF($D$2:$EE$2,BL$2-1,$D31:$EE31)/12)*(1+XLOOKUP(BL$2,Assumptions!$C$95:$M$95,Assumptions!$C$99:$M$99))))</f>
        <v>-705.7834166</v>
      </c>
      <c r="BM31" s="50">
        <f t="array" ref="BM31">-(IF(BM$2=1,Assumptions!$X33/12,-(SUMIF($D$2:$EE$2,BM$2-1,$D31:$EE31)/12)*(1+XLOOKUP(BM$2,Assumptions!$C$95:$M$95,Assumptions!$C$99:$M$99))))</f>
        <v>-705.7834166</v>
      </c>
      <c r="BN31" s="50">
        <f t="array" ref="BN31">-(IF(BN$2=1,Assumptions!$X33/12,-(SUMIF($D$2:$EE$2,BN$2-1,$D31:$EE31)/12)*(1+XLOOKUP(BN$2,Assumptions!$C$95:$M$95,Assumptions!$C$99:$M$99))))</f>
        <v>-705.7834166</v>
      </c>
      <c r="BO31" s="50">
        <f t="array" ref="BO31">-(IF(BO$2=1,Assumptions!$X33/12,-(SUMIF($D$2:$EE$2,BO$2-1,$D31:$EE31)/12)*(1+XLOOKUP(BO$2,Assumptions!$C$95:$M$95,Assumptions!$C$99:$M$99))))</f>
        <v>-705.7834166</v>
      </c>
      <c r="BP31" s="50">
        <f t="array" ref="BP31">-(IF(BP$2=1,Assumptions!$X33/12,-(SUMIF($D$2:$EE$2,BP$2-1,$D31:$EE31)/12)*(1+XLOOKUP(BP$2,Assumptions!$C$95:$M$95,Assumptions!$C$99:$M$99))))</f>
        <v>-705.7834166</v>
      </c>
      <c r="BQ31" s="50">
        <f t="array" ref="BQ31">-(IF(BQ$2=1,Assumptions!$X33/12,-(SUMIF($D$2:$EE$2,BQ$2-1,$D31:$EE31)/12)*(1+XLOOKUP(BQ$2,Assumptions!$C$95:$M$95,Assumptions!$C$99:$M$99))))</f>
        <v>-705.7834166</v>
      </c>
      <c r="BR31" s="50">
        <f t="array" ref="BR31">-(IF(BR$2=1,Assumptions!$X33/12,-(SUMIF($D$2:$EE$2,BR$2-1,$D31:$EE31)/12)*(1+XLOOKUP(BR$2,Assumptions!$C$95:$M$95,Assumptions!$C$99:$M$99))))</f>
        <v>-705.7834166</v>
      </c>
      <c r="BS31" s="50">
        <f t="array" ref="BS31">-(IF(BS$2=1,Assumptions!$X33/12,-(SUMIF($D$2:$EE$2,BS$2-1,$D31:$EE31)/12)*(1+XLOOKUP(BS$2,Assumptions!$C$95:$M$95,Assumptions!$C$99:$M$99))))</f>
        <v>-705.7834166</v>
      </c>
      <c r="BT31" s="50">
        <f t="array" ref="BT31">-(IF(BT$2=1,Assumptions!$X33/12,-(SUMIF($D$2:$EE$2,BT$2-1,$D31:$EE31)/12)*(1+XLOOKUP(BT$2,Assumptions!$C$95:$M$95,Assumptions!$C$99:$M$99))))</f>
        <v>-705.7834166</v>
      </c>
      <c r="BU31" s="50">
        <f t="array" ref="BU31">-(IF(BU$2=1,Assumptions!$X33/12,-(SUMIF($D$2:$EE$2,BU$2-1,$D31:$EE31)/12)*(1+XLOOKUP(BU$2,Assumptions!$C$95:$M$95,Assumptions!$C$99:$M$99))))</f>
        <v>-705.7834166</v>
      </c>
      <c r="BV31" s="50">
        <f t="array" ref="BV31">-(IF(BV$2=1,Assumptions!$X33/12,-(SUMIF($D$2:$EE$2,BV$2-1,$D31:$EE31)/12)*(1+XLOOKUP(BV$2,Assumptions!$C$95:$M$95,Assumptions!$C$99:$M$99))))</f>
        <v>-705.7834166</v>
      </c>
      <c r="BW31" s="50">
        <f t="array" ref="BW31">-(IF(BW$2=1,Assumptions!$X33/12,-(SUMIF($D$2:$EE$2,BW$2-1,$D31:$EE31)/12)*(1+XLOOKUP(BW$2,Assumptions!$C$95:$M$95,Assumptions!$C$99:$M$99))))</f>
        <v>-705.7834166</v>
      </c>
      <c r="BX31" s="50">
        <f t="array" ref="BX31">-(IF(BX$2=1,Assumptions!$X33/12,-(SUMIF($D$2:$EE$2,BX$2-1,$D31:$EE31)/12)*(1+XLOOKUP(BX$2,Assumptions!$C$95:$M$95,Assumptions!$C$99:$M$99))))</f>
        <v>-726.9569191</v>
      </c>
      <c r="BY31" s="50">
        <f t="array" ref="BY31">-(IF(BY$2=1,Assumptions!$X33/12,-(SUMIF($D$2:$EE$2,BY$2-1,$D31:$EE31)/12)*(1+XLOOKUP(BY$2,Assumptions!$C$95:$M$95,Assumptions!$C$99:$M$99))))</f>
        <v>-726.9569191</v>
      </c>
      <c r="BZ31" s="50">
        <f t="array" ref="BZ31">-(IF(BZ$2=1,Assumptions!$X33/12,-(SUMIF($D$2:$EE$2,BZ$2-1,$D31:$EE31)/12)*(1+XLOOKUP(BZ$2,Assumptions!$C$95:$M$95,Assumptions!$C$99:$M$99))))</f>
        <v>-726.9569191</v>
      </c>
      <c r="CA31" s="50">
        <f t="array" ref="CA31">-(IF(CA$2=1,Assumptions!$X33/12,-(SUMIF($D$2:$EE$2,CA$2-1,$D31:$EE31)/12)*(1+XLOOKUP(CA$2,Assumptions!$C$95:$M$95,Assumptions!$C$99:$M$99))))</f>
        <v>-726.9569191</v>
      </c>
      <c r="CB31" s="50">
        <f t="array" ref="CB31">-(IF(CB$2=1,Assumptions!$X33/12,-(SUMIF($D$2:$EE$2,CB$2-1,$D31:$EE31)/12)*(1+XLOOKUP(CB$2,Assumptions!$C$95:$M$95,Assumptions!$C$99:$M$99))))</f>
        <v>-726.9569191</v>
      </c>
      <c r="CC31" s="50">
        <f t="array" ref="CC31">-(IF(CC$2=1,Assumptions!$X33/12,-(SUMIF($D$2:$EE$2,CC$2-1,$D31:$EE31)/12)*(1+XLOOKUP(CC$2,Assumptions!$C$95:$M$95,Assumptions!$C$99:$M$99))))</f>
        <v>-726.9569191</v>
      </c>
      <c r="CD31" s="50">
        <f t="array" ref="CD31">-(IF(CD$2=1,Assumptions!$X33/12,-(SUMIF($D$2:$EE$2,CD$2-1,$D31:$EE31)/12)*(1+XLOOKUP(CD$2,Assumptions!$C$95:$M$95,Assumptions!$C$99:$M$99))))</f>
        <v>-726.9569191</v>
      </c>
      <c r="CE31" s="50">
        <f t="array" ref="CE31">-(IF(CE$2=1,Assumptions!$X33/12,-(SUMIF($D$2:$EE$2,CE$2-1,$D31:$EE31)/12)*(1+XLOOKUP(CE$2,Assumptions!$C$95:$M$95,Assumptions!$C$99:$M$99))))</f>
        <v>-726.9569191</v>
      </c>
      <c r="CF31" s="50">
        <f t="array" ref="CF31">-(IF(CF$2=1,Assumptions!$X33/12,-(SUMIF($D$2:$EE$2,CF$2-1,$D31:$EE31)/12)*(1+XLOOKUP(CF$2,Assumptions!$C$95:$M$95,Assumptions!$C$99:$M$99))))</f>
        <v>-726.9569191</v>
      </c>
      <c r="CG31" s="50">
        <f t="array" ref="CG31">-(IF(CG$2=1,Assumptions!$X33/12,-(SUMIF($D$2:$EE$2,CG$2-1,$D31:$EE31)/12)*(1+XLOOKUP(CG$2,Assumptions!$C$95:$M$95,Assumptions!$C$99:$M$99))))</f>
        <v>-726.9569191</v>
      </c>
      <c r="CH31" s="50">
        <f t="array" ref="CH31">-(IF(CH$2=1,Assumptions!$X33/12,-(SUMIF($D$2:$EE$2,CH$2-1,$D31:$EE31)/12)*(1+XLOOKUP(CH$2,Assumptions!$C$95:$M$95,Assumptions!$C$99:$M$99))))</f>
        <v>-726.9569191</v>
      </c>
      <c r="CI31" s="50">
        <f t="array" ref="CI31">-(IF(CI$2=1,Assumptions!$X33/12,-(SUMIF($D$2:$EE$2,CI$2-1,$D31:$EE31)/12)*(1+XLOOKUP(CI$2,Assumptions!$C$95:$M$95,Assumptions!$C$99:$M$99))))</f>
        <v>-726.9569191</v>
      </c>
      <c r="CJ31" s="50">
        <f t="array" ref="CJ31">-(IF(CJ$2=1,Assumptions!$X33/12,-(SUMIF($D$2:$EE$2,CJ$2-1,$D31:$EE31)/12)*(1+XLOOKUP(CJ$2,Assumptions!$C$95:$M$95,Assumptions!$C$99:$M$99))))</f>
        <v>-748.7656266</v>
      </c>
      <c r="CK31" s="50">
        <f t="array" ref="CK31">-(IF(CK$2=1,Assumptions!$X33/12,-(SUMIF($D$2:$EE$2,CK$2-1,$D31:$EE31)/12)*(1+XLOOKUP(CK$2,Assumptions!$C$95:$M$95,Assumptions!$C$99:$M$99))))</f>
        <v>-748.7656266</v>
      </c>
      <c r="CL31" s="50">
        <f t="array" ref="CL31">-(IF(CL$2=1,Assumptions!$X33/12,-(SUMIF($D$2:$EE$2,CL$2-1,$D31:$EE31)/12)*(1+XLOOKUP(CL$2,Assumptions!$C$95:$M$95,Assumptions!$C$99:$M$99))))</f>
        <v>-748.7656266</v>
      </c>
      <c r="CM31" s="50">
        <f t="array" ref="CM31">-(IF(CM$2=1,Assumptions!$X33/12,-(SUMIF($D$2:$EE$2,CM$2-1,$D31:$EE31)/12)*(1+XLOOKUP(CM$2,Assumptions!$C$95:$M$95,Assumptions!$C$99:$M$99))))</f>
        <v>-748.7656266</v>
      </c>
      <c r="CN31" s="50">
        <f t="array" ref="CN31">-(IF(CN$2=1,Assumptions!$X33/12,-(SUMIF($D$2:$EE$2,CN$2-1,$D31:$EE31)/12)*(1+XLOOKUP(CN$2,Assumptions!$C$95:$M$95,Assumptions!$C$99:$M$99))))</f>
        <v>-748.7656266</v>
      </c>
      <c r="CO31" s="50">
        <f t="array" ref="CO31">-(IF(CO$2=1,Assumptions!$X33/12,-(SUMIF($D$2:$EE$2,CO$2-1,$D31:$EE31)/12)*(1+XLOOKUP(CO$2,Assumptions!$C$95:$M$95,Assumptions!$C$99:$M$99))))</f>
        <v>-748.7656266</v>
      </c>
      <c r="CP31" s="50">
        <f t="array" ref="CP31">-(IF(CP$2=1,Assumptions!$X33/12,-(SUMIF($D$2:$EE$2,CP$2-1,$D31:$EE31)/12)*(1+XLOOKUP(CP$2,Assumptions!$C$95:$M$95,Assumptions!$C$99:$M$99))))</f>
        <v>-748.7656266</v>
      </c>
      <c r="CQ31" s="50">
        <f t="array" ref="CQ31">-(IF(CQ$2=1,Assumptions!$X33/12,-(SUMIF($D$2:$EE$2,CQ$2-1,$D31:$EE31)/12)*(1+XLOOKUP(CQ$2,Assumptions!$C$95:$M$95,Assumptions!$C$99:$M$99))))</f>
        <v>-748.7656266</v>
      </c>
      <c r="CR31" s="50">
        <f t="array" ref="CR31">-(IF(CR$2=1,Assumptions!$X33/12,-(SUMIF($D$2:$EE$2,CR$2-1,$D31:$EE31)/12)*(1+XLOOKUP(CR$2,Assumptions!$C$95:$M$95,Assumptions!$C$99:$M$99))))</f>
        <v>-748.7656266</v>
      </c>
      <c r="CS31" s="50">
        <f t="array" ref="CS31">-(IF(CS$2=1,Assumptions!$X33/12,-(SUMIF($D$2:$EE$2,CS$2-1,$D31:$EE31)/12)*(1+XLOOKUP(CS$2,Assumptions!$C$95:$M$95,Assumptions!$C$99:$M$99))))</f>
        <v>-748.7656266</v>
      </c>
      <c r="CT31" s="50">
        <f t="array" ref="CT31">-(IF(CT$2=1,Assumptions!$X33/12,-(SUMIF($D$2:$EE$2,CT$2-1,$D31:$EE31)/12)*(1+XLOOKUP(CT$2,Assumptions!$C$95:$M$95,Assumptions!$C$99:$M$99))))</f>
        <v>-748.7656266</v>
      </c>
      <c r="CU31" s="50">
        <f t="array" ref="CU31">-(IF(CU$2=1,Assumptions!$X33/12,-(SUMIF($D$2:$EE$2,CU$2-1,$D31:$EE31)/12)*(1+XLOOKUP(CU$2,Assumptions!$C$95:$M$95,Assumptions!$C$99:$M$99))))</f>
        <v>-748.7656266</v>
      </c>
      <c r="CV31" s="50">
        <f t="array" ref="CV31">-(IF(CV$2=1,Assumptions!$X33/12,-(SUMIF($D$2:$EE$2,CV$2-1,$D31:$EE31)/12)*(1+XLOOKUP(CV$2,Assumptions!$C$95:$M$95,Assumptions!$C$99:$M$99))))</f>
        <v>-771.2285954</v>
      </c>
      <c r="CW31" s="50">
        <f t="array" ref="CW31">-(IF(CW$2=1,Assumptions!$X33/12,-(SUMIF($D$2:$EE$2,CW$2-1,$D31:$EE31)/12)*(1+XLOOKUP(CW$2,Assumptions!$C$95:$M$95,Assumptions!$C$99:$M$99))))</f>
        <v>-771.2285954</v>
      </c>
      <c r="CX31" s="50">
        <f t="array" ref="CX31">-(IF(CX$2=1,Assumptions!$X33/12,-(SUMIF($D$2:$EE$2,CX$2-1,$D31:$EE31)/12)*(1+XLOOKUP(CX$2,Assumptions!$C$95:$M$95,Assumptions!$C$99:$M$99))))</f>
        <v>-771.2285954</v>
      </c>
      <c r="CY31" s="50">
        <f t="array" ref="CY31">-(IF(CY$2=1,Assumptions!$X33/12,-(SUMIF($D$2:$EE$2,CY$2-1,$D31:$EE31)/12)*(1+XLOOKUP(CY$2,Assumptions!$C$95:$M$95,Assumptions!$C$99:$M$99))))</f>
        <v>-771.2285954</v>
      </c>
      <c r="CZ31" s="50">
        <f t="array" ref="CZ31">-(IF(CZ$2=1,Assumptions!$X33/12,-(SUMIF($D$2:$EE$2,CZ$2-1,$D31:$EE31)/12)*(1+XLOOKUP(CZ$2,Assumptions!$C$95:$M$95,Assumptions!$C$99:$M$99))))</f>
        <v>-771.2285954</v>
      </c>
      <c r="DA31" s="50">
        <f t="array" ref="DA31">-(IF(DA$2=1,Assumptions!$X33/12,-(SUMIF($D$2:$EE$2,DA$2-1,$D31:$EE31)/12)*(1+XLOOKUP(DA$2,Assumptions!$C$95:$M$95,Assumptions!$C$99:$M$99))))</f>
        <v>-771.2285954</v>
      </c>
      <c r="DB31" s="50">
        <f t="array" ref="DB31">-(IF(DB$2=1,Assumptions!$X33/12,-(SUMIF($D$2:$EE$2,DB$2-1,$D31:$EE31)/12)*(1+XLOOKUP(DB$2,Assumptions!$C$95:$M$95,Assumptions!$C$99:$M$99))))</f>
        <v>-771.2285954</v>
      </c>
      <c r="DC31" s="50">
        <f t="array" ref="DC31">-(IF(DC$2=1,Assumptions!$X33/12,-(SUMIF($D$2:$EE$2,DC$2-1,$D31:$EE31)/12)*(1+XLOOKUP(DC$2,Assumptions!$C$95:$M$95,Assumptions!$C$99:$M$99))))</f>
        <v>-771.2285954</v>
      </c>
      <c r="DD31" s="50">
        <f t="array" ref="DD31">-(IF(DD$2=1,Assumptions!$X33/12,-(SUMIF($D$2:$EE$2,DD$2-1,$D31:$EE31)/12)*(1+XLOOKUP(DD$2,Assumptions!$C$95:$M$95,Assumptions!$C$99:$M$99))))</f>
        <v>-771.2285954</v>
      </c>
      <c r="DE31" s="50">
        <f t="array" ref="DE31">-(IF(DE$2=1,Assumptions!$X33/12,-(SUMIF($D$2:$EE$2,DE$2-1,$D31:$EE31)/12)*(1+XLOOKUP(DE$2,Assumptions!$C$95:$M$95,Assumptions!$C$99:$M$99))))</f>
        <v>-771.2285954</v>
      </c>
      <c r="DF31" s="50">
        <f t="array" ref="DF31">-(IF(DF$2=1,Assumptions!$X33/12,-(SUMIF($D$2:$EE$2,DF$2-1,$D31:$EE31)/12)*(1+XLOOKUP(DF$2,Assumptions!$C$95:$M$95,Assumptions!$C$99:$M$99))))</f>
        <v>-771.2285954</v>
      </c>
      <c r="DG31" s="50">
        <f t="array" ref="DG31">-(IF(DG$2=1,Assumptions!$X33/12,-(SUMIF($D$2:$EE$2,DG$2-1,$D31:$EE31)/12)*(1+XLOOKUP(DG$2,Assumptions!$C$95:$M$95,Assumptions!$C$99:$M$99))))</f>
        <v>-771.2285954</v>
      </c>
      <c r="DH31" s="50">
        <f t="array" ref="DH31">-(IF(DH$2=1,Assumptions!$X33/12,-(SUMIF($D$2:$EE$2,DH$2-1,$D31:$EE31)/12)*(1+XLOOKUP(DH$2,Assumptions!$C$95:$M$95,Assumptions!$C$99:$M$99))))</f>
        <v>-794.3654533</v>
      </c>
      <c r="DI31" s="50">
        <f t="array" ref="DI31">-(IF(DI$2=1,Assumptions!$X33/12,-(SUMIF($D$2:$EE$2,DI$2-1,$D31:$EE31)/12)*(1+XLOOKUP(DI$2,Assumptions!$C$95:$M$95,Assumptions!$C$99:$M$99))))</f>
        <v>-794.3654533</v>
      </c>
      <c r="DJ31" s="50">
        <f t="array" ref="DJ31">-(IF(DJ$2=1,Assumptions!$X33/12,-(SUMIF($D$2:$EE$2,DJ$2-1,$D31:$EE31)/12)*(1+XLOOKUP(DJ$2,Assumptions!$C$95:$M$95,Assumptions!$C$99:$M$99))))</f>
        <v>-794.3654533</v>
      </c>
      <c r="DK31" s="50">
        <f t="array" ref="DK31">-(IF(DK$2=1,Assumptions!$X33/12,-(SUMIF($D$2:$EE$2,DK$2-1,$D31:$EE31)/12)*(1+XLOOKUP(DK$2,Assumptions!$C$95:$M$95,Assumptions!$C$99:$M$99))))</f>
        <v>-794.3654533</v>
      </c>
      <c r="DL31" s="50">
        <f t="array" ref="DL31">-(IF(DL$2=1,Assumptions!$X33/12,-(SUMIF($D$2:$EE$2,DL$2-1,$D31:$EE31)/12)*(1+XLOOKUP(DL$2,Assumptions!$C$95:$M$95,Assumptions!$C$99:$M$99))))</f>
        <v>-794.3654533</v>
      </c>
      <c r="DM31" s="50">
        <f t="array" ref="DM31">-(IF(DM$2=1,Assumptions!$X33/12,-(SUMIF($D$2:$EE$2,DM$2-1,$D31:$EE31)/12)*(1+XLOOKUP(DM$2,Assumptions!$C$95:$M$95,Assumptions!$C$99:$M$99))))</f>
        <v>-794.3654533</v>
      </c>
      <c r="DN31" s="50">
        <f t="array" ref="DN31">-(IF(DN$2=1,Assumptions!$X33/12,-(SUMIF($D$2:$EE$2,DN$2-1,$D31:$EE31)/12)*(1+XLOOKUP(DN$2,Assumptions!$C$95:$M$95,Assumptions!$C$99:$M$99))))</f>
        <v>-794.3654533</v>
      </c>
      <c r="DO31" s="50">
        <f t="array" ref="DO31">-(IF(DO$2=1,Assumptions!$X33/12,-(SUMIF($D$2:$EE$2,DO$2-1,$D31:$EE31)/12)*(1+XLOOKUP(DO$2,Assumptions!$C$95:$M$95,Assumptions!$C$99:$M$99))))</f>
        <v>-794.3654533</v>
      </c>
      <c r="DP31" s="50">
        <f t="array" ref="DP31">-(IF(DP$2=1,Assumptions!$X33/12,-(SUMIF($D$2:$EE$2,DP$2-1,$D31:$EE31)/12)*(1+XLOOKUP(DP$2,Assumptions!$C$95:$M$95,Assumptions!$C$99:$M$99))))</f>
        <v>-794.3654533</v>
      </c>
      <c r="DQ31" s="50">
        <f t="array" ref="DQ31">-(IF(DQ$2=1,Assumptions!$X33/12,-(SUMIF($D$2:$EE$2,DQ$2-1,$D31:$EE31)/12)*(1+XLOOKUP(DQ$2,Assumptions!$C$95:$M$95,Assumptions!$C$99:$M$99))))</f>
        <v>-794.3654533</v>
      </c>
      <c r="DR31" s="50">
        <f t="array" ref="DR31">-(IF(DR$2=1,Assumptions!$X33/12,-(SUMIF($D$2:$EE$2,DR$2-1,$D31:$EE31)/12)*(1+XLOOKUP(DR$2,Assumptions!$C$95:$M$95,Assumptions!$C$99:$M$99))))</f>
        <v>-794.3654533</v>
      </c>
      <c r="DS31" s="50">
        <f t="array" ref="DS31">-(IF(DS$2=1,Assumptions!$X33/12,-(SUMIF($D$2:$EE$2,DS$2-1,$D31:$EE31)/12)*(1+XLOOKUP(DS$2,Assumptions!$C$95:$M$95,Assumptions!$C$99:$M$99))))</f>
        <v>-794.3654533</v>
      </c>
      <c r="DT31" s="50">
        <f t="array" ref="DT31">-(IF(DT$2=1,Assumptions!$X33/12,-(SUMIF($D$2:$EE$2,DT$2-1,$D31:$EE31)/12)*(1+XLOOKUP(DT$2,Assumptions!$C$95:$M$95,Assumptions!$C$99:$M$99))))</f>
        <v>-818.1964169</v>
      </c>
      <c r="DU31" s="50">
        <f t="array" ref="DU31">-(IF(DU$2=1,Assumptions!$X33/12,-(SUMIF($D$2:$EE$2,DU$2-1,$D31:$EE31)/12)*(1+XLOOKUP(DU$2,Assumptions!$C$95:$M$95,Assumptions!$C$99:$M$99))))</f>
        <v>-818.1964169</v>
      </c>
      <c r="DV31" s="50">
        <f t="array" ref="DV31">-(IF(DV$2=1,Assumptions!$X33/12,-(SUMIF($D$2:$EE$2,DV$2-1,$D31:$EE31)/12)*(1+XLOOKUP(DV$2,Assumptions!$C$95:$M$95,Assumptions!$C$99:$M$99))))</f>
        <v>-818.1964169</v>
      </c>
      <c r="DW31" s="50">
        <f t="array" ref="DW31">-(IF(DW$2=1,Assumptions!$X33/12,-(SUMIF($D$2:$EE$2,DW$2-1,$D31:$EE31)/12)*(1+XLOOKUP(DW$2,Assumptions!$C$95:$M$95,Assumptions!$C$99:$M$99))))</f>
        <v>-818.1964169</v>
      </c>
      <c r="DX31" s="50">
        <f t="array" ref="DX31">-(IF(DX$2=1,Assumptions!$X33/12,-(SUMIF($D$2:$EE$2,DX$2-1,$D31:$EE31)/12)*(1+XLOOKUP(DX$2,Assumptions!$C$95:$M$95,Assumptions!$C$99:$M$99))))</f>
        <v>-818.1964169</v>
      </c>
      <c r="DY31" s="50">
        <f t="array" ref="DY31">-(IF(DY$2=1,Assumptions!$X33/12,-(SUMIF($D$2:$EE$2,DY$2-1,$D31:$EE31)/12)*(1+XLOOKUP(DY$2,Assumptions!$C$95:$M$95,Assumptions!$C$99:$M$99))))</f>
        <v>-818.1964169</v>
      </c>
      <c r="DZ31" s="50">
        <f t="array" ref="DZ31">-(IF(DZ$2=1,Assumptions!$X33/12,-(SUMIF($D$2:$EE$2,DZ$2-1,$D31:$EE31)/12)*(1+XLOOKUP(DZ$2,Assumptions!$C$95:$M$95,Assumptions!$C$99:$M$99))))</f>
        <v>-818.1964169</v>
      </c>
      <c r="EA31" s="50">
        <f t="array" ref="EA31">-(IF(EA$2=1,Assumptions!$X33/12,-(SUMIF($D$2:$EE$2,EA$2-1,$D31:$EE31)/12)*(1+XLOOKUP(EA$2,Assumptions!$C$95:$M$95,Assumptions!$C$99:$M$99))))</f>
        <v>-818.1964169</v>
      </c>
      <c r="EB31" s="50">
        <f t="array" ref="EB31">-(IF(EB$2=1,Assumptions!$X33/12,-(SUMIF($D$2:$EE$2,EB$2-1,$D31:$EE31)/12)*(1+XLOOKUP(EB$2,Assumptions!$C$95:$M$95,Assumptions!$C$99:$M$99))))</f>
        <v>-818.1964169</v>
      </c>
      <c r="EC31" s="50">
        <f t="array" ref="EC31">-(IF(EC$2=1,Assumptions!$X33/12,-(SUMIF($D$2:$EE$2,EC$2-1,$D31:$EE31)/12)*(1+XLOOKUP(EC$2,Assumptions!$C$95:$M$95,Assumptions!$C$99:$M$99))))</f>
        <v>-818.1964169</v>
      </c>
      <c r="ED31" s="50">
        <f t="array" ref="ED31">-(IF(ED$2=1,Assumptions!$X33/12,-(SUMIF($D$2:$EE$2,ED$2-1,$D31:$EE31)/12)*(1+XLOOKUP(ED$2,Assumptions!$C$95:$M$95,Assumptions!$C$99:$M$99))))</f>
        <v>-818.1964169</v>
      </c>
      <c r="EE31" s="50">
        <f t="array" ref="EE31">-(IF(EE$2=1,Assumptions!$X33/12,-(SUMIF($D$2:$EE$2,EE$2-1,$D31:$EE31)/12)*(1+XLOOKUP(EE$2,Assumptions!$C$95:$M$95,Assumptions!$C$99:$M$99))))</f>
        <v>-818.1964169</v>
      </c>
    </row>
    <row r="32" ht="15.75" customHeight="1">
      <c r="A32" s="1"/>
      <c r="B32" s="1"/>
      <c r="C32" s="1" t="str">
        <f>Assumptions!J34</f>
        <v>Alarm Services</v>
      </c>
      <c r="D32" s="50">
        <f t="array" ref="D32">-(IF(D$2=1,Assumptions!$X34/12,-(SUMIF($D$2:$EE$2,D$2-1,$D32:$EE32)/12)*(1+XLOOKUP(D$2,Assumptions!$C$95:$M$95,Assumptions!$C$99:$M$99))))</f>
        <v>-144.6291667</v>
      </c>
      <c r="E32" s="50">
        <f t="array" ref="E32">-(IF(E$2=1,Assumptions!$X34/12,-(SUMIF($D$2:$EE$2,E$2-1,$D32:$EE32)/12)*(1+XLOOKUP(E$2,Assumptions!$C$95:$M$95,Assumptions!$C$99:$M$99))))</f>
        <v>-144.6291667</v>
      </c>
      <c r="F32" s="50">
        <f t="array" ref="F32">-(IF(F$2=1,Assumptions!$X34/12,-(SUMIF($D$2:$EE$2,F$2-1,$D32:$EE32)/12)*(1+XLOOKUP(F$2,Assumptions!$C$95:$M$95,Assumptions!$C$99:$M$99))))</f>
        <v>-144.6291667</v>
      </c>
      <c r="G32" s="50">
        <f t="array" ref="G32">-(IF(G$2=1,Assumptions!$X34/12,-(SUMIF($D$2:$EE$2,G$2-1,$D32:$EE32)/12)*(1+XLOOKUP(G$2,Assumptions!$C$95:$M$95,Assumptions!$C$99:$M$99))))</f>
        <v>-144.6291667</v>
      </c>
      <c r="H32" s="50">
        <f t="array" ref="H32">-(IF(H$2=1,Assumptions!$X34/12,-(SUMIF($D$2:$EE$2,H$2-1,$D32:$EE32)/12)*(1+XLOOKUP(H$2,Assumptions!$C$95:$M$95,Assumptions!$C$99:$M$99))))</f>
        <v>-144.6291667</v>
      </c>
      <c r="I32" s="50">
        <f t="array" ref="I32">-(IF(I$2=1,Assumptions!$X34/12,-(SUMIF($D$2:$EE$2,I$2-1,$D32:$EE32)/12)*(1+XLOOKUP(I$2,Assumptions!$C$95:$M$95,Assumptions!$C$99:$M$99))))</f>
        <v>-144.6291667</v>
      </c>
      <c r="J32" s="50">
        <f t="array" ref="J32">-(IF(J$2=1,Assumptions!$X34/12,-(SUMIF($D$2:$EE$2,J$2-1,$D32:$EE32)/12)*(1+XLOOKUP(J$2,Assumptions!$C$95:$M$95,Assumptions!$C$99:$M$99))))</f>
        <v>-144.6291667</v>
      </c>
      <c r="K32" s="50">
        <f t="array" ref="K32">-(IF(K$2=1,Assumptions!$X34/12,-(SUMIF($D$2:$EE$2,K$2-1,$D32:$EE32)/12)*(1+XLOOKUP(K$2,Assumptions!$C$95:$M$95,Assumptions!$C$99:$M$99))))</f>
        <v>-144.6291667</v>
      </c>
      <c r="L32" s="50">
        <f t="array" ref="L32">-(IF(L$2=1,Assumptions!$X34/12,-(SUMIF($D$2:$EE$2,L$2-1,$D32:$EE32)/12)*(1+XLOOKUP(L$2,Assumptions!$C$95:$M$95,Assumptions!$C$99:$M$99))))</f>
        <v>-144.6291667</v>
      </c>
      <c r="M32" s="50">
        <f t="array" ref="M32">-(IF(M$2=1,Assumptions!$X34/12,-(SUMIF($D$2:$EE$2,M$2-1,$D32:$EE32)/12)*(1+XLOOKUP(M$2,Assumptions!$C$95:$M$95,Assumptions!$C$99:$M$99))))</f>
        <v>-144.6291667</v>
      </c>
      <c r="N32" s="50">
        <f t="array" ref="N32">-(IF(N$2=1,Assumptions!$X34/12,-(SUMIF($D$2:$EE$2,N$2-1,$D32:$EE32)/12)*(1+XLOOKUP(N$2,Assumptions!$C$95:$M$95,Assumptions!$C$99:$M$99))))</f>
        <v>-144.6291667</v>
      </c>
      <c r="O32" s="50">
        <f t="array" ref="O32">-(IF(O$2=1,Assumptions!$X34/12,-(SUMIF($D$2:$EE$2,O$2-1,$D32:$EE32)/12)*(1+XLOOKUP(O$2,Assumptions!$C$95:$M$95,Assumptions!$C$99:$M$99))))</f>
        <v>-144.6291667</v>
      </c>
      <c r="P32" s="50">
        <f t="array" ref="P32">-(IF(P$2=1,Assumptions!$X34/12,-(SUMIF($D$2:$EE$2,P$2-1,$D32:$EE32)/12)*(1+XLOOKUP(P$2,Assumptions!$C$95:$M$95,Assumptions!$C$99:$M$99))))</f>
        <v>-148.9680417</v>
      </c>
      <c r="Q32" s="50">
        <f t="array" ref="Q32">-(IF(Q$2=1,Assumptions!$X34/12,-(SUMIF($D$2:$EE$2,Q$2-1,$D32:$EE32)/12)*(1+XLOOKUP(Q$2,Assumptions!$C$95:$M$95,Assumptions!$C$99:$M$99))))</f>
        <v>-148.9680417</v>
      </c>
      <c r="R32" s="50">
        <f t="array" ref="R32">-(IF(R$2=1,Assumptions!$X34/12,-(SUMIF($D$2:$EE$2,R$2-1,$D32:$EE32)/12)*(1+XLOOKUP(R$2,Assumptions!$C$95:$M$95,Assumptions!$C$99:$M$99))))</f>
        <v>-148.9680417</v>
      </c>
      <c r="S32" s="50">
        <f t="array" ref="S32">-(IF(S$2=1,Assumptions!$X34/12,-(SUMIF($D$2:$EE$2,S$2-1,$D32:$EE32)/12)*(1+XLOOKUP(S$2,Assumptions!$C$95:$M$95,Assumptions!$C$99:$M$99))))</f>
        <v>-148.9680417</v>
      </c>
      <c r="T32" s="50">
        <f t="array" ref="T32">-(IF(T$2=1,Assumptions!$X34/12,-(SUMIF($D$2:$EE$2,T$2-1,$D32:$EE32)/12)*(1+XLOOKUP(T$2,Assumptions!$C$95:$M$95,Assumptions!$C$99:$M$99))))</f>
        <v>-148.9680417</v>
      </c>
      <c r="U32" s="50">
        <f t="array" ref="U32">-(IF(U$2=1,Assumptions!$X34/12,-(SUMIF($D$2:$EE$2,U$2-1,$D32:$EE32)/12)*(1+XLOOKUP(U$2,Assumptions!$C$95:$M$95,Assumptions!$C$99:$M$99))))</f>
        <v>-148.9680417</v>
      </c>
      <c r="V32" s="50">
        <f t="array" ref="V32">-(IF(V$2=1,Assumptions!$X34/12,-(SUMIF($D$2:$EE$2,V$2-1,$D32:$EE32)/12)*(1+XLOOKUP(V$2,Assumptions!$C$95:$M$95,Assumptions!$C$99:$M$99))))</f>
        <v>-148.9680417</v>
      </c>
      <c r="W32" s="50">
        <f t="array" ref="W32">-(IF(W$2=1,Assumptions!$X34/12,-(SUMIF($D$2:$EE$2,W$2-1,$D32:$EE32)/12)*(1+XLOOKUP(W$2,Assumptions!$C$95:$M$95,Assumptions!$C$99:$M$99))))</f>
        <v>-148.9680417</v>
      </c>
      <c r="X32" s="50">
        <f t="array" ref="X32">-(IF(X$2=1,Assumptions!$X34/12,-(SUMIF($D$2:$EE$2,X$2-1,$D32:$EE32)/12)*(1+XLOOKUP(X$2,Assumptions!$C$95:$M$95,Assumptions!$C$99:$M$99))))</f>
        <v>-148.9680417</v>
      </c>
      <c r="Y32" s="50">
        <f t="array" ref="Y32">-(IF(Y$2=1,Assumptions!$X34/12,-(SUMIF($D$2:$EE$2,Y$2-1,$D32:$EE32)/12)*(1+XLOOKUP(Y$2,Assumptions!$C$95:$M$95,Assumptions!$C$99:$M$99))))</f>
        <v>-148.9680417</v>
      </c>
      <c r="Z32" s="50">
        <f t="array" ref="Z32">-(IF(Z$2=1,Assumptions!$X34/12,-(SUMIF($D$2:$EE$2,Z$2-1,$D32:$EE32)/12)*(1+XLOOKUP(Z$2,Assumptions!$C$95:$M$95,Assumptions!$C$99:$M$99))))</f>
        <v>-148.9680417</v>
      </c>
      <c r="AA32" s="50">
        <f t="array" ref="AA32">-(IF(AA$2=1,Assumptions!$X34/12,-(SUMIF($D$2:$EE$2,AA$2-1,$D32:$EE32)/12)*(1+XLOOKUP(AA$2,Assumptions!$C$95:$M$95,Assumptions!$C$99:$M$99))))</f>
        <v>-148.9680417</v>
      </c>
      <c r="AB32" s="50">
        <f t="array" ref="AB32">-(IF(AB$2=1,Assumptions!$X34/12,-(SUMIF($D$2:$EE$2,AB$2-1,$D32:$EE32)/12)*(1+XLOOKUP(AB$2,Assumptions!$C$95:$M$95,Assumptions!$C$99:$M$99))))</f>
        <v>-153.4370829</v>
      </c>
      <c r="AC32" s="50">
        <f t="array" ref="AC32">-(IF(AC$2=1,Assumptions!$X34/12,-(SUMIF($D$2:$EE$2,AC$2-1,$D32:$EE32)/12)*(1+XLOOKUP(AC$2,Assumptions!$C$95:$M$95,Assumptions!$C$99:$M$99))))</f>
        <v>-153.4370829</v>
      </c>
      <c r="AD32" s="50">
        <f t="array" ref="AD32">-(IF(AD$2=1,Assumptions!$X34/12,-(SUMIF($D$2:$EE$2,AD$2-1,$D32:$EE32)/12)*(1+XLOOKUP(AD$2,Assumptions!$C$95:$M$95,Assumptions!$C$99:$M$99))))</f>
        <v>-153.4370829</v>
      </c>
      <c r="AE32" s="50">
        <f t="array" ref="AE32">-(IF(AE$2=1,Assumptions!$X34/12,-(SUMIF($D$2:$EE$2,AE$2-1,$D32:$EE32)/12)*(1+XLOOKUP(AE$2,Assumptions!$C$95:$M$95,Assumptions!$C$99:$M$99))))</f>
        <v>-153.4370829</v>
      </c>
      <c r="AF32" s="50">
        <f t="array" ref="AF32">-(IF(AF$2=1,Assumptions!$X34/12,-(SUMIF($D$2:$EE$2,AF$2-1,$D32:$EE32)/12)*(1+XLOOKUP(AF$2,Assumptions!$C$95:$M$95,Assumptions!$C$99:$M$99))))</f>
        <v>-153.4370829</v>
      </c>
      <c r="AG32" s="50">
        <f t="array" ref="AG32">-(IF(AG$2=1,Assumptions!$X34/12,-(SUMIF($D$2:$EE$2,AG$2-1,$D32:$EE32)/12)*(1+XLOOKUP(AG$2,Assumptions!$C$95:$M$95,Assumptions!$C$99:$M$99))))</f>
        <v>-153.4370829</v>
      </c>
      <c r="AH32" s="50">
        <f t="array" ref="AH32">-(IF(AH$2=1,Assumptions!$X34/12,-(SUMIF($D$2:$EE$2,AH$2-1,$D32:$EE32)/12)*(1+XLOOKUP(AH$2,Assumptions!$C$95:$M$95,Assumptions!$C$99:$M$99))))</f>
        <v>-153.4370829</v>
      </c>
      <c r="AI32" s="50">
        <f t="array" ref="AI32">-(IF(AI$2=1,Assumptions!$X34/12,-(SUMIF($D$2:$EE$2,AI$2-1,$D32:$EE32)/12)*(1+XLOOKUP(AI$2,Assumptions!$C$95:$M$95,Assumptions!$C$99:$M$99))))</f>
        <v>-153.4370829</v>
      </c>
      <c r="AJ32" s="50">
        <f t="array" ref="AJ32">-(IF(AJ$2=1,Assumptions!$X34/12,-(SUMIF($D$2:$EE$2,AJ$2-1,$D32:$EE32)/12)*(1+XLOOKUP(AJ$2,Assumptions!$C$95:$M$95,Assumptions!$C$99:$M$99))))</f>
        <v>-153.4370829</v>
      </c>
      <c r="AK32" s="50">
        <f t="array" ref="AK32">-(IF(AK$2=1,Assumptions!$X34/12,-(SUMIF($D$2:$EE$2,AK$2-1,$D32:$EE32)/12)*(1+XLOOKUP(AK$2,Assumptions!$C$95:$M$95,Assumptions!$C$99:$M$99))))</f>
        <v>-153.4370829</v>
      </c>
      <c r="AL32" s="50">
        <f t="array" ref="AL32">-(IF(AL$2=1,Assumptions!$X34/12,-(SUMIF($D$2:$EE$2,AL$2-1,$D32:$EE32)/12)*(1+XLOOKUP(AL$2,Assumptions!$C$95:$M$95,Assumptions!$C$99:$M$99))))</f>
        <v>-153.4370829</v>
      </c>
      <c r="AM32" s="50">
        <f t="array" ref="AM32">-(IF(AM$2=1,Assumptions!$X34/12,-(SUMIF($D$2:$EE$2,AM$2-1,$D32:$EE32)/12)*(1+XLOOKUP(AM$2,Assumptions!$C$95:$M$95,Assumptions!$C$99:$M$99))))</f>
        <v>-153.4370829</v>
      </c>
      <c r="AN32" s="50">
        <f t="array" ref="AN32">-(IF(AN$2=1,Assumptions!$X34/12,-(SUMIF($D$2:$EE$2,AN$2-1,$D32:$EE32)/12)*(1+XLOOKUP(AN$2,Assumptions!$C$95:$M$95,Assumptions!$C$99:$M$99))))</f>
        <v>-158.0401954</v>
      </c>
      <c r="AO32" s="50">
        <f t="array" ref="AO32">-(IF(AO$2=1,Assumptions!$X34/12,-(SUMIF($D$2:$EE$2,AO$2-1,$D32:$EE32)/12)*(1+XLOOKUP(AO$2,Assumptions!$C$95:$M$95,Assumptions!$C$99:$M$99))))</f>
        <v>-158.0401954</v>
      </c>
      <c r="AP32" s="50">
        <f t="array" ref="AP32">-(IF(AP$2=1,Assumptions!$X34/12,-(SUMIF($D$2:$EE$2,AP$2-1,$D32:$EE32)/12)*(1+XLOOKUP(AP$2,Assumptions!$C$95:$M$95,Assumptions!$C$99:$M$99))))</f>
        <v>-158.0401954</v>
      </c>
      <c r="AQ32" s="50">
        <f t="array" ref="AQ32">-(IF(AQ$2=1,Assumptions!$X34/12,-(SUMIF($D$2:$EE$2,AQ$2-1,$D32:$EE32)/12)*(1+XLOOKUP(AQ$2,Assumptions!$C$95:$M$95,Assumptions!$C$99:$M$99))))</f>
        <v>-158.0401954</v>
      </c>
      <c r="AR32" s="50">
        <f t="array" ref="AR32">-(IF(AR$2=1,Assumptions!$X34/12,-(SUMIF($D$2:$EE$2,AR$2-1,$D32:$EE32)/12)*(1+XLOOKUP(AR$2,Assumptions!$C$95:$M$95,Assumptions!$C$99:$M$99))))</f>
        <v>-158.0401954</v>
      </c>
      <c r="AS32" s="50">
        <f t="array" ref="AS32">-(IF(AS$2=1,Assumptions!$X34/12,-(SUMIF($D$2:$EE$2,AS$2-1,$D32:$EE32)/12)*(1+XLOOKUP(AS$2,Assumptions!$C$95:$M$95,Assumptions!$C$99:$M$99))))</f>
        <v>-158.0401954</v>
      </c>
      <c r="AT32" s="50">
        <f t="array" ref="AT32">-(IF(AT$2=1,Assumptions!$X34/12,-(SUMIF($D$2:$EE$2,AT$2-1,$D32:$EE32)/12)*(1+XLOOKUP(AT$2,Assumptions!$C$95:$M$95,Assumptions!$C$99:$M$99))))</f>
        <v>-158.0401954</v>
      </c>
      <c r="AU32" s="50">
        <f t="array" ref="AU32">-(IF(AU$2=1,Assumptions!$X34/12,-(SUMIF($D$2:$EE$2,AU$2-1,$D32:$EE32)/12)*(1+XLOOKUP(AU$2,Assumptions!$C$95:$M$95,Assumptions!$C$99:$M$99))))</f>
        <v>-158.0401954</v>
      </c>
      <c r="AV32" s="50">
        <f t="array" ref="AV32">-(IF(AV$2=1,Assumptions!$X34/12,-(SUMIF($D$2:$EE$2,AV$2-1,$D32:$EE32)/12)*(1+XLOOKUP(AV$2,Assumptions!$C$95:$M$95,Assumptions!$C$99:$M$99))))</f>
        <v>-158.0401954</v>
      </c>
      <c r="AW32" s="50">
        <f t="array" ref="AW32">-(IF(AW$2=1,Assumptions!$X34/12,-(SUMIF($D$2:$EE$2,AW$2-1,$D32:$EE32)/12)*(1+XLOOKUP(AW$2,Assumptions!$C$95:$M$95,Assumptions!$C$99:$M$99))))</f>
        <v>-158.0401954</v>
      </c>
      <c r="AX32" s="50">
        <f t="array" ref="AX32">-(IF(AX$2=1,Assumptions!$X34/12,-(SUMIF($D$2:$EE$2,AX$2-1,$D32:$EE32)/12)*(1+XLOOKUP(AX$2,Assumptions!$C$95:$M$95,Assumptions!$C$99:$M$99))))</f>
        <v>-158.0401954</v>
      </c>
      <c r="AY32" s="50">
        <f t="array" ref="AY32">-(IF(AY$2=1,Assumptions!$X34/12,-(SUMIF($D$2:$EE$2,AY$2-1,$D32:$EE32)/12)*(1+XLOOKUP(AY$2,Assumptions!$C$95:$M$95,Assumptions!$C$99:$M$99))))</f>
        <v>-158.0401954</v>
      </c>
      <c r="AZ32" s="50">
        <f t="array" ref="AZ32">-(IF(AZ$2=1,Assumptions!$X34/12,-(SUMIF($D$2:$EE$2,AZ$2-1,$D32:$EE32)/12)*(1+XLOOKUP(AZ$2,Assumptions!$C$95:$M$95,Assumptions!$C$99:$M$99))))</f>
        <v>-162.7814013</v>
      </c>
      <c r="BA32" s="50">
        <f t="array" ref="BA32">-(IF(BA$2=1,Assumptions!$X34/12,-(SUMIF($D$2:$EE$2,BA$2-1,$D32:$EE32)/12)*(1+XLOOKUP(BA$2,Assumptions!$C$95:$M$95,Assumptions!$C$99:$M$99))))</f>
        <v>-162.7814013</v>
      </c>
      <c r="BB32" s="50">
        <f t="array" ref="BB32">-(IF(BB$2=1,Assumptions!$X34/12,-(SUMIF($D$2:$EE$2,BB$2-1,$D32:$EE32)/12)*(1+XLOOKUP(BB$2,Assumptions!$C$95:$M$95,Assumptions!$C$99:$M$99))))</f>
        <v>-162.7814013</v>
      </c>
      <c r="BC32" s="50">
        <f t="array" ref="BC32">-(IF(BC$2=1,Assumptions!$X34/12,-(SUMIF($D$2:$EE$2,BC$2-1,$D32:$EE32)/12)*(1+XLOOKUP(BC$2,Assumptions!$C$95:$M$95,Assumptions!$C$99:$M$99))))</f>
        <v>-162.7814013</v>
      </c>
      <c r="BD32" s="50">
        <f t="array" ref="BD32">-(IF(BD$2=1,Assumptions!$X34/12,-(SUMIF($D$2:$EE$2,BD$2-1,$D32:$EE32)/12)*(1+XLOOKUP(BD$2,Assumptions!$C$95:$M$95,Assumptions!$C$99:$M$99))))</f>
        <v>-162.7814013</v>
      </c>
      <c r="BE32" s="50">
        <f t="array" ref="BE32">-(IF(BE$2=1,Assumptions!$X34/12,-(SUMIF($D$2:$EE$2,BE$2-1,$D32:$EE32)/12)*(1+XLOOKUP(BE$2,Assumptions!$C$95:$M$95,Assumptions!$C$99:$M$99))))</f>
        <v>-162.7814013</v>
      </c>
      <c r="BF32" s="50">
        <f t="array" ref="BF32">-(IF(BF$2=1,Assumptions!$X34/12,-(SUMIF($D$2:$EE$2,BF$2-1,$D32:$EE32)/12)*(1+XLOOKUP(BF$2,Assumptions!$C$95:$M$95,Assumptions!$C$99:$M$99))))</f>
        <v>-162.7814013</v>
      </c>
      <c r="BG32" s="50">
        <f t="array" ref="BG32">-(IF(BG$2=1,Assumptions!$X34/12,-(SUMIF($D$2:$EE$2,BG$2-1,$D32:$EE32)/12)*(1+XLOOKUP(BG$2,Assumptions!$C$95:$M$95,Assumptions!$C$99:$M$99))))</f>
        <v>-162.7814013</v>
      </c>
      <c r="BH32" s="50">
        <f t="array" ref="BH32">-(IF(BH$2=1,Assumptions!$X34/12,-(SUMIF($D$2:$EE$2,BH$2-1,$D32:$EE32)/12)*(1+XLOOKUP(BH$2,Assumptions!$C$95:$M$95,Assumptions!$C$99:$M$99))))</f>
        <v>-162.7814013</v>
      </c>
      <c r="BI32" s="50">
        <f t="array" ref="BI32">-(IF(BI$2=1,Assumptions!$X34/12,-(SUMIF($D$2:$EE$2,BI$2-1,$D32:$EE32)/12)*(1+XLOOKUP(BI$2,Assumptions!$C$95:$M$95,Assumptions!$C$99:$M$99))))</f>
        <v>-162.7814013</v>
      </c>
      <c r="BJ32" s="50">
        <f t="array" ref="BJ32">-(IF(BJ$2=1,Assumptions!$X34/12,-(SUMIF($D$2:$EE$2,BJ$2-1,$D32:$EE32)/12)*(1+XLOOKUP(BJ$2,Assumptions!$C$95:$M$95,Assumptions!$C$99:$M$99))))</f>
        <v>-162.7814013</v>
      </c>
      <c r="BK32" s="50">
        <f t="array" ref="BK32">-(IF(BK$2=1,Assumptions!$X34/12,-(SUMIF($D$2:$EE$2,BK$2-1,$D32:$EE32)/12)*(1+XLOOKUP(BK$2,Assumptions!$C$95:$M$95,Assumptions!$C$99:$M$99))))</f>
        <v>-162.7814013</v>
      </c>
      <c r="BL32" s="50">
        <f t="array" ref="BL32">-(IF(BL$2=1,Assumptions!$X34/12,-(SUMIF($D$2:$EE$2,BL$2-1,$D32:$EE32)/12)*(1+XLOOKUP(BL$2,Assumptions!$C$95:$M$95,Assumptions!$C$99:$M$99))))</f>
        <v>-167.6648433</v>
      </c>
      <c r="BM32" s="50">
        <f t="array" ref="BM32">-(IF(BM$2=1,Assumptions!$X34/12,-(SUMIF($D$2:$EE$2,BM$2-1,$D32:$EE32)/12)*(1+XLOOKUP(BM$2,Assumptions!$C$95:$M$95,Assumptions!$C$99:$M$99))))</f>
        <v>-167.6648433</v>
      </c>
      <c r="BN32" s="50">
        <f t="array" ref="BN32">-(IF(BN$2=1,Assumptions!$X34/12,-(SUMIF($D$2:$EE$2,BN$2-1,$D32:$EE32)/12)*(1+XLOOKUP(BN$2,Assumptions!$C$95:$M$95,Assumptions!$C$99:$M$99))))</f>
        <v>-167.6648433</v>
      </c>
      <c r="BO32" s="50">
        <f t="array" ref="BO32">-(IF(BO$2=1,Assumptions!$X34/12,-(SUMIF($D$2:$EE$2,BO$2-1,$D32:$EE32)/12)*(1+XLOOKUP(BO$2,Assumptions!$C$95:$M$95,Assumptions!$C$99:$M$99))))</f>
        <v>-167.6648433</v>
      </c>
      <c r="BP32" s="50">
        <f t="array" ref="BP32">-(IF(BP$2=1,Assumptions!$X34/12,-(SUMIF($D$2:$EE$2,BP$2-1,$D32:$EE32)/12)*(1+XLOOKUP(BP$2,Assumptions!$C$95:$M$95,Assumptions!$C$99:$M$99))))</f>
        <v>-167.6648433</v>
      </c>
      <c r="BQ32" s="50">
        <f t="array" ref="BQ32">-(IF(BQ$2=1,Assumptions!$X34/12,-(SUMIF($D$2:$EE$2,BQ$2-1,$D32:$EE32)/12)*(1+XLOOKUP(BQ$2,Assumptions!$C$95:$M$95,Assumptions!$C$99:$M$99))))</f>
        <v>-167.6648433</v>
      </c>
      <c r="BR32" s="50">
        <f t="array" ref="BR32">-(IF(BR$2=1,Assumptions!$X34/12,-(SUMIF($D$2:$EE$2,BR$2-1,$D32:$EE32)/12)*(1+XLOOKUP(BR$2,Assumptions!$C$95:$M$95,Assumptions!$C$99:$M$99))))</f>
        <v>-167.6648433</v>
      </c>
      <c r="BS32" s="50">
        <f t="array" ref="BS32">-(IF(BS$2=1,Assumptions!$X34/12,-(SUMIF($D$2:$EE$2,BS$2-1,$D32:$EE32)/12)*(1+XLOOKUP(BS$2,Assumptions!$C$95:$M$95,Assumptions!$C$99:$M$99))))</f>
        <v>-167.6648433</v>
      </c>
      <c r="BT32" s="50">
        <f t="array" ref="BT32">-(IF(BT$2=1,Assumptions!$X34/12,-(SUMIF($D$2:$EE$2,BT$2-1,$D32:$EE32)/12)*(1+XLOOKUP(BT$2,Assumptions!$C$95:$M$95,Assumptions!$C$99:$M$99))))</f>
        <v>-167.6648433</v>
      </c>
      <c r="BU32" s="50">
        <f t="array" ref="BU32">-(IF(BU$2=1,Assumptions!$X34/12,-(SUMIF($D$2:$EE$2,BU$2-1,$D32:$EE32)/12)*(1+XLOOKUP(BU$2,Assumptions!$C$95:$M$95,Assumptions!$C$99:$M$99))))</f>
        <v>-167.6648433</v>
      </c>
      <c r="BV32" s="50">
        <f t="array" ref="BV32">-(IF(BV$2=1,Assumptions!$X34/12,-(SUMIF($D$2:$EE$2,BV$2-1,$D32:$EE32)/12)*(1+XLOOKUP(BV$2,Assumptions!$C$95:$M$95,Assumptions!$C$99:$M$99))))</f>
        <v>-167.6648433</v>
      </c>
      <c r="BW32" s="50">
        <f t="array" ref="BW32">-(IF(BW$2=1,Assumptions!$X34/12,-(SUMIF($D$2:$EE$2,BW$2-1,$D32:$EE32)/12)*(1+XLOOKUP(BW$2,Assumptions!$C$95:$M$95,Assumptions!$C$99:$M$99))))</f>
        <v>-167.6648433</v>
      </c>
      <c r="BX32" s="50">
        <f t="array" ref="BX32">-(IF(BX$2=1,Assumptions!$X34/12,-(SUMIF($D$2:$EE$2,BX$2-1,$D32:$EE32)/12)*(1+XLOOKUP(BX$2,Assumptions!$C$95:$M$95,Assumptions!$C$99:$M$99))))</f>
        <v>-172.6947886</v>
      </c>
      <c r="BY32" s="50">
        <f t="array" ref="BY32">-(IF(BY$2=1,Assumptions!$X34/12,-(SUMIF($D$2:$EE$2,BY$2-1,$D32:$EE32)/12)*(1+XLOOKUP(BY$2,Assumptions!$C$95:$M$95,Assumptions!$C$99:$M$99))))</f>
        <v>-172.6947886</v>
      </c>
      <c r="BZ32" s="50">
        <f t="array" ref="BZ32">-(IF(BZ$2=1,Assumptions!$X34/12,-(SUMIF($D$2:$EE$2,BZ$2-1,$D32:$EE32)/12)*(1+XLOOKUP(BZ$2,Assumptions!$C$95:$M$95,Assumptions!$C$99:$M$99))))</f>
        <v>-172.6947886</v>
      </c>
      <c r="CA32" s="50">
        <f t="array" ref="CA32">-(IF(CA$2=1,Assumptions!$X34/12,-(SUMIF($D$2:$EE$2,CA$2-1,$D32:$EE32)/12)*(1+XLOOKUP(CA$2,Assumptions!$C$95:$M$95,Assumptions!$C$99:$M$99))))</f>
        <v>-172.6947886</v>
      </c>
      <c r="CB32" s="50">
        <f t="array" ref="CB32">-(IF(CB$2=1,Assumptions!$X34/12,-(SUMIF($D$2:$EE$2,CB$2-1,$D32:$EE32)/12)*(1+XLOOKUP(CB$2,Assumptions!$C$95:$M$95,Assumptions!$C$99:$M$99))))</f>
        <v>-172.6947886</v>
      </c>
      <c r="CC32" s="50">
        <f t="array" ref="CC32">-(IF(CC$2=1,Assumptions!$X34/12,-(SUMIF($D$2:$EE$2,CC$2-1,$D32:$EE32)/12)*(1+XLOOKUP(CC$2,Assumptions!$C$95:$M$95,Assumptions!$C$99:$M$99))))</f>
        <v>-172.6947886</v>
      </c>
      <c r="CD32" s="50">
        <f t="array" ref="CD32">-(IF(CD$2=1,Assumptions!$X34/12,-(SUMIF($D$2:$EE$2,CD$2-1,$D32:$EE32)/12)*(1+XLOOKUP(CD$2,Assumptions!$C$95:$M$95,Assumptions!$C$99:$M$99))))</f>
        <v>-172.6947886</v>
      </c>
      <c r="CE32" s="50">
        <f t="array" ref="CE32">-(IF(CE$2=1,Assumptions!$X34/12,-(SUMIF($D$2:$EE$2,CE$2-1,$D32:$EE32)/12)*(1+XLOOKUP(CE$2,Assumptions!$C$95:$M$95,Assumptions!$C$99:$M$99))))</f>
        <v>-172.6947886</v>
      </c>
      <c r="CF32" s="50">
        <f t="array" ref="CF32">-(IF(CF$2=1,Assumptions!$X34/12,-(SUMIF($D$2:$EE$2,CF$2-1,$D32:$EE32)/12)*(1+XLOOKUP(CF$2,Assumptions!$C$95:$M$95,Assumptions!$C$99:$M$99))))</f>
        <v>-172.6947886</v>
      </c>
      <c r="CG32" s="50">
        <f t="array" ref="CG32">-(IF(CG$2=1,Assumptions!$X34/12,-(SUMIF($D$2:$EE$2,CG$2-1,$D32:$EE32)/12)*(1+XLOOKUP(CG$2,Assumptions!$C$95:$M$95,Assumptions!$C$99:$M$99))))</f>
        <v>-172.6947886</v>
      </c>
      <c r="CH32" s="50">
        <f t="array" ref="CH32">-(IF(CH$2=1,Assumptions!$X34/12,-(SUMIF($D$2:$EE$2,CH$2-1,$D32:$EE32)/12)*(1+XLOOKUP(CH$2,Assumptions!$C$95:$M$95,Assumptions!$C$99:$M$99))))</f>
        <v>-172.6947886</v>
      </c>
      <c r="CI32" s="50">
        <f t="array" ref="CI32">-(IF(CI$2=1,Assumptions!$X34/12,-(SUMIF($D$2:$EE$2,CI$2-1,$D32:$EE32)/12)*(1+XLOOKUP(CI$2,Assumptions!$C$95:$M$95,Assumptions!$C$99:$M$99))))</f>
        <v>-172.6947886</v>
      </c>
      <c r="CJ32" s="50">
        <f t="array" ref="CJ32">-(IF(CJ$2=1,Assumptions!$X34/12,-(SUMIF($D$2:$EE$2,CJ$2-1,$D32:$EE32)/12)*(1+XLOOKUP(CJ$2,Assumptions!$C$95:$M$95,Assumptions!$C$99:$M$99))))</f>
        <v>-177.8756323</v>
      </c>
      <c r="CK32" s="50">
        <f t="array" ref="CK32">-(IF(CK$2=1,Assumptions!$X34/12,-(SUMIF($D$2:$EE$2,CK$2-1,$D32:$EE32)/12)*(1+XLOOKUP(CK$2,Assumptions!$C$95:$M$95,Assumptions!$C$99:$M$99))))</f>
        <v>-177.8756323</v>
      </c>
      <c r="CL32" s="50">
        <f t="array" ref="CL32">-(IF(CL$2=1,Assumptions!$X34/12,-(SUMIF($D$2:$EE$2,CL$2-1,$D32:$EE32)/12)*(1+XLOOKUP(CL$2,Assumptions!$C$95:$M$95,Assumptions!$C$99:$M$99))))</f>
        <v>-177.8756323</v>
      </c>
      <c r="CM32" s="50">
        <f t="array" ref="CM32">-(IF(CM$2=1,Assumptions!$X34/12,-(SUMIF($D$2:$EE$2,CM$2-1,$D32:$EE32)/12)*(1+XLOOKUP(CM$2,Assumptions!$C$95:$M$95,Assumptions!$C$99:$M$99))))</f>
        <v>-177.8756323</v>
      </c>
      <c r="CN32" s="50">
        <f t="array" ref="CN32">-(IF(CN$2=1,Assumptions!$X34/12,-(SUMIF($D$2:$EE$2,CN$2-1,$D32:$EE32)/12)*(1+XLOOKUP(CN$2,Assumptions!$C$95:$M$95,Assumptions!$C$99:$M$99))))</f>
        <v>-177.8756323</v>
      </c>
      <c r="CO32" s="50">
        <f t="array" ref="CO32">-(IF(CO$2=1,Assumptions!$X34/12,-(SUMIF($D$2:$EE$2,CO$2-1,$D32:$EE32)/12)*(1+XLOOKUP(CO$2,Assumptions!$C$95:$M$95,Assumptions!$C$99:$M$99))))</f>
        <v>-177.8756323</v>
      </c>
      <c r="CP32" s="50">
        <f t="array" ref="CP32">-(IF(CP$2=1,Assumptions!$X34/12,-(SUMIF($D$2:$EE$2,CP$2-1,$D32:$EE32)/12)*(1+XLOOKUP(CP$2,Assumptions!$C$95:$M$95,Assumptions!$C$99:$M$99))))</f>
        <v>-177.8756323</v>
      </c>
      <c r="CQ32" s="50">
        <f t="array" ref="CQ32">-(IF(CQ$2=1,Assumptions!$X34/12,-(SUMIF($D$2:$EE$2,CQ$2-1,$D32:$EE32)/12)*(1+XLOOKUP(CQ$2,Assumptions!$C$95:$M$95,Assumptions!$C$99:$M$99))))</f>
        <v>-177.8756323</v>
      </c>
      <c r="CR32" s="50">
        <f t="array" ref="CR32">-(IF(CR$2=1,Assumptions!$X34/12,-(SUMIF($D$2:$EE$2,CR$2-1,$D32:$EE32)/12)*(1+XLOOKUP(CR$2,Assumptions!$C$95:$M$95,Assumptions!$C$99:$M$99))))</f>
        <v>-177.8756323</v>
      </c>
      <c r="CS32" s="50">
        <f t="array" ref="CS32">-(IF(CS$2=1,Assumptions!$X34/12,-(SUMIF($D$2:$EE$2,CS$2-1,$D32:$EE32)/12)*(1+XLOOKUP(CS$2,Assumptions!$C$95:$M$95,Assumptions!$C$99:$M$99))))</f>
        <v>-177.8756323</v>
      </c>
      <c r="CT32" s="50">
        <f t="array" ref="CT32">-(IF(CT$2=1,Assumptions!$X34/12,-(SUMIF($D$2:$EE$2,CT$2-1,$D32:$EE32)/12)*(1+XLOOKUP(CT$2,Assumptions!$C$95:$M$95,Assumptions!$C$99:$M$99))))</f>
        <v>-177.8756323</v>
      </c>
      <c r="CU32" s="50">
        <f t="array" ref="CU32">-(IF(CU$2=1,Assumptions!$X34/12,-(SUMIF($D$2:$EE$2,CU$2-1,$D32:$EE32)/12)*(1+XLOOKUP(CU$2,Assumptions!$C$95:$M$95,Assumptions!$C$99:$M$99))))</f>
        <v>-177.8756323</v>
      </c>
      <c r="CV32" s="50">
        <f t="array" ref="CV32">-(IF(CV$2=1,Assumptions!$X34/12,-(SUMIF($D$2:$EE$2,CV$2-1,$D32:$EE32)/12)*(1+XLOOKUP(CV$2,Assumptions!$C$95:$M$95,Assumptions!$C$99:$M$99))))</f>
        <v>-183.2119012</v>
      </c>
      <c r="CW32" s="50">
        <f t="array" ref="CW32">-(IF(CW$2=1,Assumptions!$X34/12,-(SUMIF($D$2:$EE$2,CW$2-1,$D32:$EE32)/12)*(1+XLOOKUP(CW$2,Assumptions!$C$95:$M$95,Assumptions!$C$99:$M$99))))</f>
        <v>-183.2119012</v>
      </c>
      <c r="CX32" s="50">
        <f t="array" ref="CX32">-(IF(CX$2=1,Assumptions!$X34/12,-(SUMIF($D$2:$EE$2,CX$2-1,$D32:$EE32)/12)*(1+XLOOKUP(CX$2,Assumptions!$C$95:$M$95,Assumptions!$C$99:$M$99))))</f>
        <v>-183.2119012</v>
      </c>
      <c r="CY32" s="50">
        <f t="array" ref="CY32">-(IF(CY$2=1,Assumptions!$X34/12,-(SUMIF($D$2:$EE$2,CY$2-1,$D32:$EE32)/12)*(1+XLOOKUP(CY$2,Assumptions!$C$95:$M$95,Assumptions!$C$99:$M$99))))</f>
        <v>-183.2119012</v>
      </c>
      <c r="CZ32" s="50">
        <f t="array" ref="CZ32">-(IF(CZ$2=1,Assumptions!$X34/12,-(SUMIF($D$2:$EE$2,CZ$2-1,$D32:$EE32)/12)*(1+XLOOKUP(CZ$2,Assumptions!$C$95:$M$95,Assumptions!$C$99:$M$99))))</f>
        <v>-183.2119012</v>
      </c>
      <c r="DA32" s="50">
        <f t="array" ref="DA32">-(IF(DA$2=1,Assumptions!$X34/12,-(SUMIF($D$2:$EE$2,DA$2-1,$D32:$EE32)/12)*(1+XLOOKUP(DA$2,Assumptions!$C$95:$M$95,Assumptions!$C$99:$M$99))))</f>
        <v>-183.2119012</v>
      </c>
      <c r="DB32" s="50">
        <f t="array" ref="DB32">-(IF(DB$2=1,Assumptions!$X34/12,-(SUMIF($D$2:$EE$2,DB$2-1,$D32:$EE32)/12)*(1+XLOOKUP(DB$2,Assumptions!$C$95:$M$95,Assumptions!$C$99:$M$99))))</f>
        <v>-183.2119012</v>
      </c>
      <c r="DC32" s="50">
        <f t="array" ref="DC32">-(IF(DC$2=1,Assumptions!$X34/12,-(SUMIF($D$2:$EE$2,DC$2-1,$D32:$EE32)/12)*(1+XLOOKUP(DC$2,Assumptions!$C$95:$M$95,Assumptions!$C$99:$M$99))))</f>
        <v>-183.2119012</v>
      </c>
      <c r="DD32" s="50">
        <f t="array" ref="DD32">-(IF(DD$2=1,Assumptions!$X34/12,-(SUMIF($D$2:$EE$2,DD$2-1,$D32:$EE32)/12)*(1+XLOOKUP(DD$2,Assumptions!$C$95:$M$95,Assumptions!$C$99:$M$99))))</f>
        <v>-183.2119012</v>
      </c>
      <c r="DE32" s="50">
        <f t="array" ref="DE32">-(IF(DE$2=1,Assumptions!$X34/12,-(SUMIF($D$2:$EE$2,DE$2-1,$D32:$EE32)/12)*(1+XLOOKUP(DE$2,Assumptions!$C$95:$M$95,Assumptions!$C$99:$M$99))))</f>
        <v>-183.2119012</v>
      </c>
      <c r="DF32" s="50">
        <f t="array" ref="DF32">-(IF(DF$2=1,Assumptions!$X34/12,-(SUMIF($D$2:$EE$2,DF$2-1,$D32:$EE32)/12)*(1+XLOOKUP(DF$2,Assumptions!$C$95:$M$95,Assumptions!$C$99:$M$99))))</f>
        <v>-183.2119012</v>
      </c>
      <c r="DG32" s="50">
        <f t="array" ref="DG32">-(IF(DG$2=1,Assumptions!$X34/12,-(SUMIF($D$2:$EE$2,DG$2-1,$D32:$EE32)/12)*(1+XLOOKUP(DG$2,Assumptions!$C$95:$M$95,Assumptions!$C$99:$M$99))))</f>
        <v>-183.2119012</v>
      </c>
      <c r="DH32" s="50">
        <f t="array" ref="DH32">-(IF(DH$2=1,Assumptions!$X34/12,-(SUMIF($D$2:$EE$2,DH$2-1,$D32:$EE32)/12)*(1+XLOOKUP(DH$2,Assumptions!$C$95:$M$95,Assumptions!$C$99:$M$99))))</f>
        <v>-188.7082583</v>
      </c>
      <c r="DI32" s="50">
        <f t="array" ref="DI32">-(IF(DI$2=1,Assumptions!$X34/12,-(SUMIF($D$2:$EE$2,DI$2-1,$D32:$EE32)/12)*(1+XLOOKUP(DI$2,Assumptions!$C$95:$M$95,Assumptions!$C$99:$M$99))))</f>
        <v>-188.7082583</v>
      </c>
      <c r="DJ32" s="50">
        <f t="array" ref="DJ32">-(IF(DJ$2=1,Assumptions!$X34/12,-(SUMIF($D$2:$EE$2,DJ$2-1,$D32:$EE32)/12)*(1+XLOOKUP(DJ$2,Assumptions!$C$95:$M$95,Assumptions!$C$99:$M$99))))</f>
        <v>-188.7082583</v>
      </c>
      <c r="DK32" s="50">
        <f t="array" ref="DK32">-(IF(DK$2=1,Assumptions!$X34/12,-(SUMIF($D$2:$EE$2,DK$2-1,$D32:$EE32)/12)*(1+XLOOKUP(DK$2,Assumptions!$C$95:$M$95,Assumptions!$C$99:$M$99))))</f>
        <v>-188.7082583</v>
      </c>
      <c r="DL32" s="50">
        <f t="array" ref="DL32">-(IF(DL$2=1,Assumptions!$X34/12,-(SUMIF($D$2:$EE$2,DL$2-1,$D32:$EE32)/12)*(1+XLOOKUP(DL$2,Assumptions!$C$95:$M$95,Assumptions!$C$99:$M$99))))</f>
        <v>-188.7082583</v>
      </c>
      <c r="DM32" s="50">
        <f t="array" ref="DM32">-(IF(DM$2=1,Assumptions!$X34/12,-(SUMIF($D$2:$EE$2,DM$2-1,$D32:$EE32)/12)*(1+XLOOKUP(DM$2,Assumptions!$C$95:$M$95,Assumptions!$C$99:$M$99))))</f>
        <v>-188.7082583</v>
      </c>
      <c r="DN32" s="50">
        <f t="array" ref="DN32">-(IF(DN$2=1,Assumptions!$X34/12,-(SUMIF($D$2:$EE$2,DN$2-1,$D32:$EE32)/12)*(1+XLOOKUP(DN$2,Assumptions!$C$95:$M$95,Assumptions!$C$99:$M$99))))</f>
        <v>-188.7082583</v>
      </c>
      <c r="DO32" s="50">
        <f t="array" ref="DO32">-(IF(DO$2=1,Assumptions!$X34/12,-(SUMIF($D$2:$EE$2,DO$2-1,$D32:$EE32)/12)*(1+XLOOKUP(DO$2,Assumptions!$C$95:$M$95,Assumptions!$C$99:$M$99))))</f>
        <v>-188.7082583</v>
      </c>
      <c r="DP32" s="50">
        <f t="array" ref="DP32">-(IF(DP$2=1,Assumptions!$X34/12,-(SUMIF($D$2:$EE$2,DP$2-1,$D32:$EE32)/12)*(1+XLOOKUP(DP$2,Assumptions!$C$95:$M$95,Assumptions!$C$99:$M$99))))</f>
        <v>-188.7082583</v>
      </c>
      <c r="DQ32" s="50">
        <f t="array" ref="DQ32">-(IF(DQ$2=1,Assumptions!$X34/12,-(SUMIF($D$2:$EE$2,DQ$2-1,$D32:$EE32)/12)*(1+XLOOKUP(DQ$2,Assumptions!$C$95:$M$95,Assumptions!$C$99:$M$99))))</f>
        <v>-188.7082583</v>
      </c>
      <c r="DR32" s="50">
        <f t="array" ref="DR32">-(IF(DR$2=1,Assumptions!$X34/12,-(SUMIF($D$2:$EE$2,DR$2-1,$D32:$EE32)/12)*(1+XLOOKUP(DR$2,Assumptions!$C$95:$M$95,Assumptions!$C$99:$M$99))))</f>
        <v>-188.7082583</v>
      </c>
      <c r="DS32" s="50">
        <f t="array" ref="DS32">-(IF(DS$2=1,Assumptions!$X34/12,-(SUMIF($D$2:$EE$2,DS$2-1,$D32:$EE32)/12)*(1+XLOOKUP(DS$2,Assumptions!$C$95:$M$95,Assumptions!$C$99:$M$99))))</f>
        <v>-188.7082583</v>
      </c>
      <c r="DT32" s="50">
        <f t="array" ref="DT32">-(IF(DT$2=1,Assumptions!$X34/12,-(SUMIF($D$2:$EE$2,DT$2-1,$D32:$EE32)/12)*(1+XLOOKUP(DT$2,Assumptions!$C$95:$M$95,Assumptions!$C$99:$M$99))))</f>
        <v>-194.369506</v>
      </c>
      <c r="DU32" s="50">
        <f t="array" ref="DU32">-(IF(DU$2=1,Assumptions!$X34/12,-(SUMIF($D$2:$EE$2,DU$2-1,$D32:$EE32)/12)*(1+XLOOKUP(DU$2,Assumptions!$C$95:$M$95,Assumptions!$C$99:$M$99))))</f>
        <v>-194.369506</v>
      </c>
      <c r="DV32" s="50">
        <f t="array" ref="DV32">-(IF(DV$2=1,Assumptions!$X34/12,-(SUMIF($D$2:$EE$2,DV$2-1,$D32:$EE32)/12)*(1+XLOOKUP(DV$2,Assumptions!$C$95:$M$95,Assumptions!$C$99:$M$99))))</f>
        <v>-194.369506</v>
      </c>
      <c r="DW32" s="50">
        <f t="array" ref="DW32">-(IF(DW$2=1,Assumptions!$X34/12,-(SUMIF($D$2:$EE$2,DW$2-1,$D32:$EE32)/12)*(1+XLOOKUP(DW$2,Assumptions!$C$95:$M$95,Assumptions!$C$99:$M$99))))</f>
        <v>-194.369506</v>
      </c>
      <c r="DX32" s="50">
        <f t="array" ref="DX32">-(IF(DX$2=1,Assumptions!$X34/12,-(SUMIF($D$2:$EE$2,DX$2-1,$D32:$EE32)/12)*(1+XLOOKUP(DX$2,Assumptions!$C$95:$M$95,Assumptions!$C$99:$M$99))))</f>
        <v>-194.369506</v>
      </c>
      <c r="DY32" s="50">
        <f t="array" ref="DY32">-(IF(DY$2=1,Assumptions!$X34/12,-(SUMIF($D$2:$EE$2,DY$2-1,$D32:$EE32)/12)*(1+XLOOKUP(DY$2,Assumptions!$C$95:$M$95,Assumptions!$C$99:$M$99))))</f>
        <v>-194.369506</v>
      </c>
      <c r="DZ32" s="50">
        <f t="array" ref="DZ32">-(IF(DZ$2=1,Assumptions!$X34/12,-(SUMIF($D$2:$EE$2,DZ$2-1,$D32:$EE32)/12)*(1+XLOOKUP(DZ$2,Assumptions!$C$95:$M$95,Assumptions!$C$99:$M$99))))</f>
        <v>-194.369506</v>
      </c>
      <c r="EA32" s="50">
        <f t="array" ref="EA32">-(IF(EA$2=1,Assumptions!$X34/12,-(SUMIF($D$2:$EE$2,EA$2-1,$D32:$EE32)/12)*(1+XLOOKUP(EA$2,Assumptions!$C$95:$M$95,Assumptions!$C$99:$M$99))))</f>
        <v>-194.369506</v>
      </c>
      <c r="EB32" s="50">
        <f t="array" ref="EB32">-(IF(EB$2=1,Assumptions!$X34/12,-(SUMIF($D$2:$EE$2,EB$2-1,$D32:$EE32)/12)*(1+XLOOKUP(EB$2,Assumptions!$C$95:$M$95,Assumptions!$C$99:$M$99))))</f>
        <v>-194.369506</v>
      </c>
      <c r="EC32" s="50">
        <f t="array" ref="EC32">-(IF(EC$2=1,Assumptions!$X34/12,-(SUMIF($D$2:$EE$2,EC$2-1,$D32:$EE32)/12)*(1+XLOOKUP(EC$2,Assumptions!$C$95:$M$95,Assumptions!$C$99:$M$99))))</f>
        <v>-194.369506</v>
      </c>
      <c r="ED32" s="50">
        <f t="array" ref="ED32">-(IF(ED$2=1,Assumptions!$X34/12,-(SUMIF($D$2:$EE$2,ED$2-1,$D32:$EE32)/12)*(1+XLOOKUP(ED$2,Assumptions!$C$95:$M$95,Assumptions!$C$99:$M$99))))</f>
        <v>-194.369506</v>
      </c>
      <c r="EE32" s="50">
        <f t="array" ref="EE32">-(IF(EE$2=1,Assumptions!$X34/12,-(SUMIF($D$2:$EE$2,EE$2-1,$D32:$EE32)/12)*(1+XLOOKUP(EE$2,Assumptions!$C$95:$M$95,Assumptions!$C$99:$M$99))))</f>
        <v>-194.369506</v>
      </c>
    </row>
    <row r="33" ht="15.75" customHeight="1">
      <c r="A33" s="1"/>
      <c r="B33" s="1"/>
      <c r="C33" s="1" t="str">
        <f>Assumptions!J35</f>
        <v>Tax</v>
      </c>
      <c r="D33" s="50">
        <f t="array" ref="D33">-(IF(D$2=1,Assumptions!$X35/12,-(SUMIF($D$2:$EE$2,D$2-1,$D33:$EE33)/12)*(1+XLOOKUP(D$2,Assumptions!$C$95:$M$95,Assumptions!$C$99:$M$99))))</f>
        <v>-9702.574113</v>
      </c>
      <c r="E33" s="50">
        <f t="array" ref="E33">-(IF(E$2=1,Assumptions!$X35/12,-(SUMIF($D$2:$EE$2,E$2-1,$D33:$EE33)/12)*(1+XLOOKUP(E$2,Assumptions!$C$95:$M$95,Assumptions!$C$99:$M$99))))</f>
        <v>-9702.574113</v>
      </c>
      <c r="F33" s="50">
        <f t="array" ref="F33">-(IF(F$2=1,Assumptions!$X35/12,-(SUMIF($D$2:$EE$2,F$2-1,$D33:$EE33)/12)*(1+XLOOKUP(F$2,Assumptions!$C$95:$M$95,Assumptions!$C$99:$M$99))))</f>
        <v>-9702.574113</v>
      </c>
      <c r="G33" s="50">
        <f t="array" ref="G33">-(IF(G$2=1,Assumptions!$X35/12,-(SUMIF($D$2:$EE$2,G$2-1,$D33:$EE33)/12)*(1+XLOOKUP(G$2,Assumptions!$C$95:$M$95,Assumptions!$C$99:$M$99))))</f>
        <v>-9702.574113</v>
      </c>
      <c r="H33" s="50">
        <f t="array" ref="H33">-(IF(H$2=1,Assumptions!$X35/12,-(SUMIF($D$2:$EE$2,H$2-1,$D33:$EE33)/12)*(1+XLOOKUP(H$2,Assumptions!$C$95:$M$95,Assumptions!$C$99:$M$99))))</f>
        <v>-9702.574113</v>
      </c>
      <c r="I33" s="50">
        <f t="array" ref="I33">-(IF(I$2=1,Assumptions!$X35/12,-(SUMIF($D$2:$EE$2,I$2-1,$D33:$EE33)/12)*(1+XLOOKUP(I$2,Assumptions!$C$95:$M$95,Assumptions!$C$99:$M$99))))</f>
        <v>-9702.574113</v>
      </c>
      <c r="J33" s="50">
        <f t="array" ref="J33">-(IF(J$2=1,Assumptions!$X35/12,-(SUMIF($D$2:$EE$2,J$2-1,$D33:$EE33)/12)*(1+XLOOKUP(J$2,Assumptions!$C$95:$M$95,Assumptions!$C$99:$M$99))))</f>
        <v>-9702.574113</v>
      </c>
      <c r="K33" s="50">
        <f t="array" ref="K33">-(IF(K$2=1,Assumptions!$X35/12,-(SUMIF($D$2:$EE$2,K$2-1,$D33:$EE33)/12)*(1+XLOOKUP(K$2,Assumptions!$C$95:$M$95,Assumptions!$C$99:$M$99))))</f>
        <v>-9702.574113</v>
      </c>
      <c r="L33" s="50">
        <f t="array" ref="L33">-(IF(L$2=1,Assumptions!$X35/12,-(SUMIF($D$2:$EE$2,L$2-1,$D33:$EE33)/12)*(1+XLOOKUP(L$2,Assumptions!$C$95:$M$95,Assumptions!$C$99:$M$99))))</f>
        <v>-9702.574113</v>
      </c>
      <c r="M33" s="50">
        <f t="array" ref="M33">-(IF(M$2=1,Assumptions!$X35/12,-(SUMIF($D$2:$EE$2,M$2-1,$D33:$EE33)/12)*(1+XLOOKUP(M$2,Assumptions!$C$95:$M$95,Assumptions!$C$99:$M$99))))</f>
        <v>-9702.574113</v>
      </c>
      <c r="N33" s="50">
        <f t="array" ref="N33">-(IF(N$2=1,Assumptions!$X35/12,-(SUMIF($D$2:$EE$2,N$2-1,$D33:$EE33)/12)*(1+XLOOKUP(N$2,Assumptions!$C$95:$M$95,Assumptions!$C$99:$M$99))))</f>
        <v>-9702.574113</v>
      </c>
      <c r="O33" s="50">
        <f t="array" ref="O33">-(IF(O$2=1,Assumptions!$X35/12,-(SUMIF($D$2:$EE$2,O$2-1,$D33:$EE33)/12)*(1+XLOOKUP(O$2,Assumptions!$C$95:$M$95,Assumptions!$C$99:$M$99))))</f>
        <v>-9702.574113</v>
      </c>
      <c r="P33" s="50">
        <f t="array" ref="P33">-(IF(P$2=1,Assumptions!$X35/12,-(SUMIF($D$2:$EE$2,P$2-1,$D33:$EE33)/12)*(1+XLOOKUP(P$2,Assumptions!$C$95:$M$95,Assumptions!$C$99:$M$99))))</f>
        <v>-9993.651336</v>
      </c>
      <c r="Q33" s="50">
        <f t="array" ref="Q33">-(IF(Q$2=1,Assumptions!$X35/12,-(SUMIF($D$2:$EE$2,Q$2-1,$D33:$EE33)/12)*(1+XLOOKUP(Q$2,Assumptions!$C$95:$M$95,Assumptions!$C$99:$M$99))))</f>
        <v>-9993.651336</v>
      </c>
      <c r="R33" s="50">
        <f t="array" ref="R33">-(IF(R$2=1,Assumptions!$X35/12,-(SUMIF($D$2:$EE$2,R$2-1,$D33:$EE33)/12)*(1+XLOOKUP(R$2,Assumptions!$C$95:$M$95,Assumptions!$C$99:$M$99))))</f>
        <v>-9993.651336</v>
      </c>
      <c r="S33" s="50">
        <f t="array" ref="S33">-(IF(S$2=1,Assumptions!$X35/12,-(SUMIF($D$2:$EE$2,S$2-1,$D33:$EE33)/12)*(1+XLOOKUP(S$2,Assumptions!$C$95:$M$95,Assumptions!$C$99:$M$99))))</f>
        <v>-9993.651336</v>
      </c>
      <c r="T33" s="50">
        <f t="array" ref="T33">-(IF(T$2=1,Assumptions!$X35/12,-(SUMIF($D$2:$EE$2,T$2-1,$D33:$EE33)/12)*(1+XLOOKUP(T$2,Assumptions!$C$95:$M$95,Assumptions!$C$99:$M$99))))</f>
        <v>-9993.651336</v>
      </c>
      <c r="U33" s="50">
        <f t="array" ref="U33">-(IF(U$2=1,Assumptions!$X35/12,-(SUMIF($D$2:$EE$2,U$2-1,$D33:$EE33)/12)*(1+XLOOKUP(U$2,Assumptions!$C$95:$M$95,Assumptions!$C$99:$M$99))))</f>
        <v>-9993.651336</v>
      </c>
      <c r="V33" s="50">
        <f t="array" ref="V33">-(IF(V$2=1,Assumptions!$X35/12,-(SUMIF($D$2:$EE$2,V$2-1,$D33:$EE33)/12)*(1+XLOOKUP(V$2,Assumptions!$C$95:$M$95,Assumptions!$C$99:$M$99))))</f>
        <v>-9993.651336</v>
      </c>
      <c r="W33" s="50">
        <f t="array" ref="W33">-(IF(W$2=1,Assumptions!$X35/12,-(SUMIF($D$2:$EE$2,W$2-1,$D33:$EE33)/12)*(1+XLOOKUP(W$2,Assumptions!$C$95:$M$95,Assumptions!$C$99:$M$99))))</f>
        <v>-9993.651336</v>
      </c>
      <c r="X33" s="50">
        <f t="array" ref="X33">-(IF(X$2=1,Assumptions!$X35/12,-(SUMIF($D$2:$EE$2,X$2-1,$D33:$EE33)/12)*(1+XLOOKUP(X$2,Assumptions!$C$95:$M$95,Assumptions!$C$99:$M$99))))</f>
        <v>-9993.651336</v>
      </c>
      <c r="Y33" s="50">
        <f t="array" ref="Y33">-(IF(Y$2=1,Assumptions!$X35/12,-(SUMIF($D$2:$EE$2,Y$2-1,$D33:$EE33)/12)*(1+XLOOKUP(Y$2,Assumptions!$C$95:$M$95,Assumptions!$C$99:$M$99))))</f>
        <v>-9993.651336</v>
      </c>
      <c r="Z33" s="50">
        <f t="array" ref="Z33">-(IF(Z$2=1,Assumptions!$X35/12,-(SUMIF($D$2:$EE$2,Z$2-1,$D33:$EE33)/12)*(1+XLOOKUP(Z$2,Assumptions!$C$95:$M$95,Assumptions!$C$99:$M$99))))</f>
        <v>-9993.651336</v>
      </c>
      <c r="AA33" s="50">
        <f t="array" ref="AA33">-(IF(AA$2=1,Assumptions!$X35/12,-(SUMIF($D$2:$EE$2,AA$2-1,$D33:$EE33)/12)*(1+XLOOKUP(AA$2,Assumptions!$C$95:$M$95,Assumptions!$C$99:$M$99))))</f>
        <v>-9993.651336</v>
      </c>
      <c r="AB33" s="50">
        <f t="array" ref="AB33">-(IF(AB$2=1,Assumptions!$X35/12,-(SUMIF($D$2:$EE$2,AB$2-1,$D33:$EE33)/12)*(1+XLOOKUP(AB$2,Assumptions!$C$95:$M$95,Assumptions!$C$99:$M$99))))</f>
        <v>-10293.46088</v>
      </c>
      <c r="AC33" s="50">
        <f t="array" ref="AC33">-(IF(AC$2=1,Assumptions!$X35/12,-(SUMIF($D$2:$EE$2,AC$2-1,$D33:$EE33)/12)*(1+XLOOKUP(AC$2,Assumptions!$C$95:$M$95,Assumptions!$C$99:$M$99))))</f>
        <v>-10293.46088</v>
      </c>
      <c r="AD33" s="50">
        <f t="array" ref="AD33">-(IF(AD$2=1,Assumptions!$X35/12,-(SUMIF($D$2:$EE$2,AD$2-1,$D33:$EE33)/12)*(1+XLOOKUP(AD$2,Assumptions!$C$95:$M$95,Assumptions!$C$99:$M$99))))</f>
        <v>-10293.46088</v>
      </c>
      <c r="AE33" s="50">
        <f t="array" ref="AE33">-(IF(AE$2=1,Assumptions!$X35/12,-(SUMIF($D$2:$EE$2,AE$2-1,$D33:$EE33)/12)*(1+XLOOKUP(AE$2,Assumptions!$C$95:$M$95,Assumptions!$C$99:$M$99))))</f>
        <v>-10293.46088</v>
      </c>
      <c r="AF33" s="50">
        <f t="array" ref="AF33">-(IF(AF$2=1,Assumptions!$X35/12,-(SUMIF($D$2:$EE$2,AF$2-1,$D33:$EE33)/12)*(1+XLOOKUP(AF$2,Assumptions!$C$95:$M$95,Assumptions!$C$99:$M$99))))</f>
        <v>-10293.46088</v>
      </c>
      <c r="AG33" s="50">
        <f t="array" ref="AG33">-(IF(AG$2=1,Assumptions!$X35/12,-(SUMIF($D$2:$EE$2,AG$2-1,$D33:$EE33)/12)*(1+XLOOKUP(AG$2,Assumptions!$C$95:$M$95,Assumptions!$C$99:$M$99))))</f>
        <v>-10293.46088</v>
      </c>
      <c r="AH33" s="50">
        <f t="array" ref="AH33">-(IF(AH$2=1,Assumptions!$X35/12,-(SUMIF($D$2:$EE$2,AH$2-1,$D33:$EE33)/12)*(1+XLOOKUP(AH$2,Assumptions!$C$95:$M$95,Assumptions!$C$99:$M$99))))</f>
        <v>-10293.46088</v>
      </c>
      <c r="AI33" s="50">
        <f t="array" ref="AI33">-(IF(AI$2=1,Assumptions!$X35/12,-(SUMIF($D$2:$EE$2,AI$2-1,$D33:$EE33)/12)*(1+XLOOKUP(AI$2,Assumptions!$C$95:$M$95,Assumptions!$C$99:$M$99))))</f>
        <v>-10293.46088</v>
      </c>
      <c r="AJ33" s="50">
        <f t="array" ref="AJ33">-(IF(AJ$2=1,Assumptions!$X35/12,-(SUMIF($D$2:$EE$2,AJ$2-1,$D33:$EE33)/12)*(1+XLOOKUP(AJ$2,Assumptions!$C$95:$M$95,Assumptions!$C$99:$M$99))))</f>
        <v>-10293.46088</v>
      </c>
      <c r="AK33" s="50">
        <f t="array" ref="AK33">-(IF(AK$2=1,Assumptions!$X35/12,-(SUMIF($D$2:$EE$2,AK$2-1,$D33:$EE33)/12)*(1+XLOOKUP(AK$2,Assumptions!$C$95:$M$95,Assumptions!$C$99:$M$99))))</f>
        <v>-10293.46088</v>
      </c>
      <c r="AL33" s="50">
        <f t="array" ref="AL33">-(IF(AL$2=1,Assumptions!$X35/12,-(SUMIF($D$2:$EE$2,AL$2-1,$D33:$EE33)/12)*(1+XLOOKUP(AL$2,Assumptions!$C$95:$M$95,Assumptions!$C$99:$M$99))))</f>
        <v>-10293.46088</v>
      </c>
      <c r="AM33" s="50">
        <f t="array" ref="AM33">-(IF(AM$2=1,Assumptions!$X35/12,-(SUMIF($D$2:$EE$2,AM$2-1,$D33:$EE33)/12)*(1+XLOOKUP(AM$2,Assumptions!$C$95:$M$95,Assumptions!$C$99:$M$99))))</f>
        <v>-10293.46088</v>
      </c>
      <c r="AN33" s="50">
        <f t="array" ref="AN33">-(IF(AN$2=1,Assumptions!$X35/12,-(SUMIF($D$2:$EE$2,AN$2-1,$D33:$EE33)/12)*(1+XLOOKUP(AN$2,Assumptions!$C$95:$M$95,Assumptions!$C$99:$M$99))))</f>
        <v>-10602.2647</v>
      </c>
      <c r="AO33" s="50">
        <f t="array" ref="AO33">-(IF(AO$2=1,Assumptions!$X35/12,-(SUMIF($D$2:$EE$2,AO$2-1,$D33:$EE33)/12)*(1+XLOOKUP(AO$2,Assumptions!$C$95:$M$95,Assumptions!$C$99:$M$99))))</f>
        <v>-10602.2647</v>
      </c>
      <c r="AP33" s="50">
        <f t="array" ref="AP33">-(IF(AP$2=1,Assumptions!$X35/12,-(SUMIF($D$2:$EE$2,AP$2-1,$D33:$EE33)/12)*(1+XLOOKUP(AP$2,Assumptions!$C$95:$M$95,Assumptions!$C$99:$M$99))))</f>
        <v>-10602.2647</v>
      </c>
      <c r="AQ33" s="50">
        <f t="array" ref="AQ33">-(IF(AQ$2=1,Assumptions!$X35/12,-(SUMIF($D$2:$EE$2,AQ$2-1,$D33:$EE33)/12)*(1+XLOOKUP(AQ$2,Assumptions!$C$95:$M$95,Assumptions!$C$99:$M$99))))</f>
        <v>-10602.2647</v>
      </c>
      <c r="AR33" s="50">
        <f t="array" ref="AR33">-(IF(AR$2=1,Assumptions!$X35/12,-(SUMIF($D$2:$EE$2,AR$2-1,$D33:$EE33)/12)*(1+XLOOKUP(AR$2,Assumptions!$C$95:$M$95,Assumptions!$C$99:$M$99))))</f>
        <v>-10602.2647</v>
      </c>
      <c r="AS33" s="50">
        <f t="array" ref="AS33">-(IF(AS$2=1,Assumptions!$X35/12,-(SUMIF($D$2:$EE$2,AS$2-1,$D33:$EE33)/12)*(1+XLOOKUP(AS$2,Assumptions!$C$95:$M$95,Assumptions!$C$99:$M$99))))</f>
        <v>-10602.2647</v>
      </c>
      <c r="AT33" s="50">
        <f t="array" ref="AT33">-(IF(AT$2=1,Assumptions!$X35/12,-(SUMIF($D$2:$EE$2,AT$2-1,$D33:$EE33)/12)*(1+XLOOKUP(AT$2,Assumptions!$C$95:$M$95,Assumptions!$C$99:$M$99))))</f>
        <v>-10602.2647</v>
      </c>
      <c r="AU33" s="50">
        <f t="array" ref="AU33">-(IF(AU$2=1,Assumptions!$X35/12,-(SUMIF($D$2:$EE$2,AU$2-1,$D33:$EE33)/12)*(1+XLOOKUP(AU$2,Assumptions!$C$95:$M$95,Assumptions!$C$99:$M$99))))</f>
        <v>-10602.2647</v>
      </c>
      <c r="AV33" s="50">
        <f t="array" ref="AV33">-(IF(AV$2=1,Assumptions!$X35/12,-(SUMIF($D$2:$EE$2,AV$2-1,$D33:$EE33)/12)*(1+XLOOKUP(AV$2,Assumptions!$C$95:$M$95,Assumptions!$C$99:$M$99))))</f>
        <v>-10602.2647</v>
      </c>
      <c r="AW33" s="50">
        <f t="array" ref="AW33">-(IF(AW$2=1,Assumptions!$X35/12,-(SUMIF($D$2:$EE$2,AW$2-1,$D33:$EE33)/12)*(1+XLOOKUP(AW$2,Assumptions!$C$95:$M$95,Assumptions!$C$99:$M$99))))</f>
        <v>-10602.2647</v>
      </c>
      <c r="AX33" s="50">
        <f t="array" ref="AX33">-(IF(AX$2=1,Assumptions!$X35/12,-(SUMIF($D$2:$EE$2,AX$2-1,$D33:$EE33)/12)*(1+XLOOKUP(AX$2,Assumptions!$C$95:$M$95,Assumptions!$C$99:$M$99))))</f>
        <v>-10602.2647</v>
      </c>
      <c r="AY33" s="50">
        <f t="array" ref="AY33">-(IF(AY$2=1,Assumptions!$X35/12,-(SUMIF($D$2:$EE$2,AY$2-1,$D33:$EE33)/12)*(1+XLOOKUP(AY$2,Assumptions!$C$95:$M$95,Assumptions!$C$99:$M$99))))</f>
        <v>-10602.2647</v>
      </c>
      <c r="AZ33" s="50">
        <f t="array" ref="AZ33">-(IF(AZ$2=1,Assumptions!$X35/12,-(SUMIF($D$2:$EE$2,AZ$2-1,$D33:$EE33)/12)*(1+XLOOKUP(AZ$2,Assumptions!$C$95:$M$95,Assumptions!$C$99:$M$99))))</f>
        <v>-10920.33264</v>
      </c>
      <c r="BA33" s="50">
        <f t="array" ref="BA33">-(IF(BA$2=1,Assumptions!$X35/12,-(SUMIF($D$2:$EE$2,BA$2-1,$D33:$EE33)/12)*(1+XLOOKUP(BA$2,Assumptions!$C$95:$M$95,Assumptions!$C$99:$M$99))))</f>
        <v>-10920.33264</v>
      </c>
      <c r="BB33" s="50">
        <f t="array" ref="BB33">-(IF(BB$2=1,Assumptions!$X35/12,-(SUMIF($D$2:$EE$2,BB$2-1,$D33:$EE33)/12)*(1+XLOOKUP(BB$2,Assumptions!$C$95:$M$95,Assumptions!$C$99:$M$99))))</f>
        <v>-10920.33264</v>
      </c>
      <c r="BC33" s="50">
        <f t="array" ref="BC33">-(IF(BC$2=1,Assumptions!$X35/12,-(SUMIF($D$2:$EE$2,BC$2-1,$D33:$EE33)/12)*(1+XLOOKUP(BC$2,Assumptions!$C$95:$M$95,Assumptions!$C$99:$M$99))))</f>
        <v>-10920.33264</v>
      </c>
      <c r="BD33" s="50">
        <f t="array" ref="BD33">-(IF(BD$2=1,Assumptions!$X35/12,-(SUMIF($D$2:$EE$2,BD$2-1,$D33:$EE33)/12)*(1+XLOOKUP(BD$2,Assumptions!$C$95:$M$95,Assumptions!$C$99:$M$99))))</f>
        <v>-10920.33264</v>
      </c>
      <c r="BE33" s="50">
        <f t="array" ref="BE33">-(IF(BE$2=1,Assumptions!$X35/12,-(SUMIF($D$2:$EE$2,BE$2-1,$D33:$EE33)/12)*(1+XLOOKUP(BE$2,Assumptions!$C$95:$M$95,Assumptions!$C$99:$M$99))))</f>
        <v>-10920.33264</v>
      </c>
      <c r="BF33" s="50">
        <f t="array" ref="BF33">-(IF(BF$2=1,Assumptions!$X35/12,-(SUMIF($D$2:$EE$2,BF$2-1,$D33:$EE33)/12)*(1+XLOOKUP(BF$2,Assumptions!$C$95:$M$95,Assumptions!$C$99:$M$99))))</f>
        <v>-10920.33264</v>
      </c>
      <c r="BG33" s="50">
        <f t="array" ref="BG33">-(IF(BG$2=1,Assumptions!$X35/12,-(SUMIF($D$2:$EE$2,BG$2-1,$D33:$EE33)/12)*(1+XLOOKUP(BG$2,Assumptions!$C$95:$M$95,Assumptions!$C$99:$M$99))))</f>
        <v>-10920.33264</v>
      </c>
      <c r="BH33" s="50">
        <f t="array" ref="BH33">-(IF(BH$2=1,Assumptions!$X35/12,-(SUMIF($D$2:$EE$2,BH$2-1,$D33:$EE33)/12)*(1+XLOOKUP(BH$2,Assumptions!$C$95:$M$95,Assumptions!$C$99:$M$99))))</f>
        <v>-10920.33264</v>
      </c>
      <c r="BI33" s="50">
        <f t="array" ref="BI33">-(IF(BI$2=1,Assumptions!$X35/12,-(SUMIF($D$2:$EE$2,BI$2-1,$D33:$EE33)/12)*(1+XLOOKUP(BI$2,Assumptions!$C$95:$M$95,Assumptions!$C$99:$M$99))))</f>
        <v>-10920.33264</v>
      </c>
      <c r="BJ33" s="50">
        <f t="array" ref="BJ33">-(IF(BJ$2=1,Assumptions!$X35/12,-(SUMIF($D$2:$EE$2,BJ$2-1,$D33:$EE33)/12)*(1+XLOOKUP(BJ$2,Assumptions!$C$95:$M$95,Assumptions!$C$99:$M$99))))</f>
        <v>-10920.33264</v>
      </c>
      <c r="BK33" s="50">
        <f t="array" ref="BK33">-(IF(BK$2=1,Assumptions!$X35/12,-(SUMIF($D$2:$EE$2,BK$2-1,$D33:$EE33)/12)*(1+XLOOKUP(BK$2,Assumptions!$C$95:$M$95,Assumptions!$C$99:$M$99))))</f>
        <v>-10920.33264</v>
      </c>
      <c r="BL33" s="50">
        <f t="array" ref="BL33">-(IF(BL$2=1,Assumptions!$X35/12,-(SUMIF($D$2:$EE$2,BL$2-1,$D33:$EE33)/12)*(1+XLOOKUP(BL$2,Assumptions!$C$95:$M$95,Assumptions!$C$99:$M$99))))</f>
        <v>-11247.94262</v>
      </c>
      <c r="BM33" s="50">
        <f t="array" ref="BM33">-(IF(BM$2=1,Assumptions!$X35/12,-(SUMIF($D$2:$EE$2,BM$2-1,$D33:$EE33)/12)*(1+XLOOKUP(BM$2,Assumptions!$C$95:$M$95,Assumptions!$C$99:$M$99))))</f>
        <v>-11247.94262</v>
      </c>
      <c r="BN33" s="50">
        <f t="array" ref="BN33">-(IF(BN$2=1,Assumptions!$X35/12,-(SUMIF($D$2:$EE$2,BN$2-1,$D33:$EE33)/12)*(1+XLOOKUP(BN$2,Assumptions!$C$95:$M$95,Assumptions!$C$99:$M$99))))</f>
        <v>-11247.94262</v>
      </c>
      <c r="BO33" s="50">
        <f t="array" ref="BO33">-(IF(BO$2=1,Assumptions!$X35/12,-(SUMIF($D$2:$EE$2,BO$2-1,$D33:$EE33)/12)*(1+XLOOKUP(BO$2,Assumptions!$C$95:$M$95,Assumptions!$C$99:$M$99))))</f>
        <v>-11247.94262</v>
      </c>
      <c r="BP33" s="50">
        <f t="array" ref="BP33">-(IF(BP$2=1,Assumptions!$X35/12,-(SUMIF($D$2:$EE$2,BP$2-1,$D33:$EE33)/12)*(1+XLOOKUP(BP$2,Assumptions!$C$95:$M$95,Assumptions!$C$99:$M$99))))</f>
        <v>-11247.94262</v>
      </c>
      <c r="BQ33" s="50">
        <f t="array" ref="BQ33">-(IF(BQ$2=1,Assumptions!$X35/12,-(SUMIF($D$2:$EE$2,BQ$2-1,$D33:$EE33)/12)*(1+XLOOKUP(BQ$2,Assumptions!$C$95:$M$95,Assumptions!$C$99:$M$99))))</f>
        <v>-11247.94262</v>
      </c>
      <c r="BR33" s="50">
        <f t="array" ref="BR33">-(IF(BR$2=1,Assumptions!$X35/12,-(SUMIF($D$2:$EE$2,BR$2-1,$D33:$EE33)/12)*(1+XLOOKUP(BR$2,Assumptions!$C$95:$M$95,Assumptions!$C$99:$M$99))))</f>
        <v>-11247.94262</v>
      </c>
      <c r="BS33" s="50">
        <f t="array" ref="BS33">-(IF(BS$2=1,Assumptions!$X35/12,-(SUMIF($D$2:$EE$2,BS$2-1,$D33:$EE33)/12)*(1+XLOOKUP(BS$2,Assumptions!$C$95:$M$95,Assumptions!$C$99:$M$99))))</f>
        <v>-11247.94262</v>
      </c>
      <c r="BT33" s="50">
        <f t="array" ref="BT33">-(IF(BT$2=1,Assumptions!$X35/12,-(SUMIF($D$2:$EE$2,BT$2-1,$D33:$EE33)/12)*(1+XLOOKUP(BT$2,Assumptions!$C$95:$M$95,Assumptions!$C$99:$M$99))))</f>
        <v>-11247.94262</v>
      </c>
      <c r="BU33" s="50">
        <f t="array" ref="BU33">-(IF(BU$2=1,Assumptions!$X35/12,-(SUMIF($D$2:$EE$2,BU$2-1,$D33:$EE33)/12)*(1+XLOOKUP(BU$2,Assumptions!$C$95:$M$95,Assumptions!$C$99:$M$99))))</f>
        <v>-11247.94262</v>
      </c>
      <c r="BV33" s="50">
        <f t="array" ref="BV33">-(IF(BV$2=1,Assumptions!$X35/12,-(SUMIF($D$2:$EE$2,BV$2-1,$D33:$EE33)/12)*(1+XLOOKUP(BV$2,Assumptions!$C$95:$M$95,Assumptions!$C$99:$M$99))))</f>
        <v>-11247.94262</v>
      </c>
      <c r="BW33" s="50">
        <f t="array" ref="BW33">-(IF(BW$2=1,Assumptions!$X35/12,-(SUMIF($D$2:$EE$2,BW$2-1,$D33:$EE33)/12)*(1+XLOOKUP(BW$2,Assumptions!$C$95:$M$95,Assumptions!$C$99:$M$99))))</f>
        <v>-11247.94262</v>
      </c>
      <c r="BX33" s="50">
        <f t="array" ref="BX33">-(IF(BX$2=1,Assumptions!$X35/12,-(SUMIF($D$2:$EE$2,BX$2-1,$D33:$EE33)/12)*(1+XLOOKUP(BX$2,Assumptions!$C$95:$M$95,Assumptions!$C$99:$M$99))))</f>
        <v>-11585.3809</v>
      </c>
      <c r="BY33" s="50">
        <f t="array" ref="BY33">-(IF(BY$2=1,Assumptions!$X35/12,-(SUMIF($D$2:$EE$2,BY$2-1,$D33:$EE33)/12)*(1+XLOOKUP(BY$2,Assumptions!$C$95:$M$95,Assumptions!$C$99:$M$99))))</f>
        <v>-11585.3809</v>
      </c>
      <c r="BZ33" s="50">
        <f t="array" ref="BZ33">-(IF(BZ$2=1,Assumptions!$X35/12,-(SUMIF($D$2:$EE$2,BZ$2-1,$D33:$EE33)/12)*(1+XLOOKUP(BZ$2,Assumptions!$C$95:$M$95,Assumptions!$C$99:$M$99))))</f>
        <v>-11585.3809</v>
      </c>
      <c r="CA33" s="50">
        <f t="array" ref="CA33">-(IF(CA$2=1,Assumptions!$X35/12,-(SUMIF($D$2:$EE$2,CA$2-1,$D33:$EE33)/12)*(1+XLOOKUP(CA$2,Assumptions!$C$95:$M$95,Assumptions!$C$99:$M$99))))</f>
        <v>-11585.3809</v>
      </c>
      <c r="CB33" s="50">
        <f t="array" ref="CB33">-(IF(CB$2=1,Assumptions!$X35/12,-(SUMIF($D$2:$EE$2,CB$2-1,$D33:$EE33)/12)*(1+XLOOKUP(CB$2,Assumptions!$C$95:$M$95,Assumptions!$C$99:$M$99))))</f>
        <v>-11585.3809</v>
      </c>
      <c r="CC33" s="50">
        <f t="array" ref="CC33">-(IF(CC$2=1,Assumptions!$X35/12,-(SUMIF($D$2:$EE$2,CC$2-1,$D33:$EE33)/12)*(1+XLOOKUP(CC$2,Assumptions!$C$95:$M$95,Assumptions!$C$99:$M$99))))</f>
        <v>-11585.3809</v>
      </c>
      <c r="CD33" s="50">
        <f t="array" ref="CD33">-(IF(CD$2=1,Assumptions!$X35/12,-(SUMIF($D$2:$EE$2,CD$2-1,$D33:$EE33)/12)*(1+XLOOKUP(CD$2,Assumptions!$C$95:$M$95,Assumptions!$C$99:$M$99))))</f>
        <v>-11585.3809</v>
      </c>
      <c r="CE33" s="50">
        <f t="array" ref="CE33">-(IF(CE$2=1,Assumptions!$X35/12,-(SUMIF($D$2:$EE$2,CE$2-1,$D33:$EE33)/12)*(1+XLOOKUP(CE$2,Assumptions!$C$95:$M$95,Assumptions!$C$99:$M$99))))</f>
        <v>-11585.3809</v>
      </c>
      <c r="CF33" s="50">
        <f t="array" ref="CF33">-(IF(CF$2=1,Assumptions!$X35/12,-(SUMIF($D$2:$EE$2,CF$2-1,$D33:$EE33)/12)*(1+XLOOKUP(CF$2,Assumptions!$C$95:$M$95,Assumptions!$C$99:$M$99))))</f>
        <v>-11585.3809</v>
      </c>
      <c r="CG33" s="50">
        <f t="array" ref="CG33">-(IF(CG$2=1,Assumptions!$X35/12,-(SUMIF($D$2:$EE$2,CG$2-1,$D33:$EE33)/12)*(1+XLOOKUP(CG$2,Assumptions!$C$95:$M$95,Assumptions!$C$99:$M$99))))</f>
        <v>-11585.3809</v>
      </c>
      <c r="CH33" s="50">
        <f t="array" ref="CH33">-(IF(CH$2=1,Assumptions!$X35/12,-(SUMIF($D$2:$EE$2,CH$2-1,$D33:$EE33)/12)*(1+XLOOKUP(CH$2,Assumptions!$C$95:$M$95,Assumptions!$C$99:$M$99))))</f>
        <v>-11585.3809</v>
      </c>
      <c r="CI33" s="50">
        <f t="array" ref="CI33">-(IF(CI$2=1,Assumptions!$X35/12,-(SUMIF($D$2:$EE$2,CI$2-1,$D33:$EE33)/12)*(1+XLOOKUP(CI$2,Assumptions!$C$95:$M$95,Assumptions!$C$99:$M$99))))</f>
        <v>-11585.3809</v>
      </c>
      <c r="CJ33" s="50">
        <f t="array" ref="CJ33">-(IF(CJ$2=1,Assumptions!$X35/12,-(SUMIF($D$2:$EE$2,CJ$2-1,$D33:$EE33)/12)*(1+XLOOKUP(CJ$2,Assumptions!$C$95:$M$95,Assumptions!$C$99:$M$99))))</f>
        <v>-11932.94233</v>
      </c>
      <c r="CK33" s="50">
        <f t="array" ref="CK33">-(IF(CK$2=1,Assumptions!$X35/12,-(SUMIF($D$2:$EE$2,CK$2-1,$D33:$EE33)/12)*(1+XLOOKUP(CK$2,Assumptions!$C$95:$M$95,Assumptions!$C$99:$M$99))))</f>
        <v>-11932.94233</v>
      </c>
      <c r="CL33" s="50">
        <f t="array" ref="CL33">-(IF(CL$2=1,Assumptions!$X35/12,-(SUMIF($D$2:$EE$2,CL$2-1,$D33:$EE33)/12)*(1+XLOOKUP(CL$2,Assumptions!$C$95:$M$95,Assumptions!$C$99:$M$99))))</f>
        <v>-11932.94233</v>
      </c>
      <c r="CM33" s="50">
        <f t="array" ref="CM33">-(IF(CM$2=1,Assumptions!$X35/12,-(SUMIF($D$2:$EE$2,CM$2-1,$D33:$EE33)/12)*(1+XLOOKUP(CM$2,Assumptions!$C$95:$M$95,Assumptions!$C$99:$M$99))))</f>
        <v>-11932.94233</v>
      </c>
      <c r="CN33" s="50">
        <f t="array" ref="CN33">-(IF(CN$2=1,Assumptions!$X35/12,-(SUMIF($D$2:$EE$2,CN$2-1,$D33:$EE33)/12)*(1+XLOOKUP(CN$2,Assumptions!$C$95:$M$95,Assumptions!$C$99:$M$99))))</f>
        <v>-11932.94233</v>
      </c>
      <c r="CO33" s="50">
        <f t="array" ref="CO33">-(IF(CO$2=1,Assumptions!$X35/12,-(SUMIF($D$2:$EE$2,CO$2-1,$D33:$EE33)/12)*(1+XLOOKUP(CO$2,Assumptions!$C$95:$M$95,Assumptions!$C$99:$M$99))))</f>
        <v>-11932.94233</v>
      </c>
      <c r="CP33" s="50">
        <f t="array" ref="CP33">-(IF(CP$2=1,Assumptions!$X35/12,-(SUMIF($D$2:$EE$2,CP$2-1,$D33:$EE33)/12)*(1+XLOOKUP(CP$2,Assumptions!$C$95:$M$95,Assumptions!$C$99:$M$99))))</f>
        <v>-11932.94233</v>
      </c>
      <c r="CQ33" s="50">
        <f t="array" ref="CQ33">-(IF(CQ$2=1,Assumptions!$X35/12,-(SUMIF($D$2:$EE$2,CQ$2-1,$D33:$EE33)/12)*(1+XLOOKUP(CQ$2,Assumptions!$C$95:$M$95,Assumptions!$C$99:$M$99))))</f>
        <v>-11932.94233</v>
      </c>
      <c r="CR33" s="50">
        <f t="array" ref="CR33">-(IF(CR$2=1,Assumptions!$X35/12,-(SUMIF($D$2:$EE$2,CR$2-1,$D33:$EE33)/12)*(1+XLOOKUP(CR$2,Assumptions!$C$95:$M$95,Assumptions!$C$99:$M$99))))</f>
        <v>-11932.94233</v>
      </c>
      <c r="CS33" s="50">
        <f t="array" ref="CS33">-(IF(CS$2=1,Assumptions!$X35/12,-(SUMIF($D$2:$EE$2,CS$2-1,$D33:$EE33)/12)*(1+XLOOKUP(CS$2,Assumptions!$C$95:$M$95,Assumptions!$C$99:$M$99))))</f>
        <v>-11932.94233</v>
      </c>
      <c r="CT33" s="50">
        <f t="array" ref="CT33">-(IF(CT$2=1,Assumptions!$X35/12,-(SUMIF($D$2:$EE$2,CT$2-1,$D33:$EE33)/12)*(1+XLOOKUP(CT$2,Assumptions!$C$95:$M$95,Assumptions!$C$99:$M$99))))</f>
        <v>-11932.94233</v>
      </c>
      <c r="CU33" s="50">
        <f t="array" ref="CU33">-(IF(CU$2=1,Assumptions!$X35/12,-(SUMIF($D$2:$EE$2,CU$2-1,$D33:$EE33)/12)*(1+XLOOKUP(CU$2,Assumptions!$C$95:$M$95,Assumptions!$C$99:$M$99))))</f>
        <v>-11932.94233</v>
      </c>
      <c r="CV33" s="50">
        <f t="array" ref="CV33">-(IF(CV$2=1,Assumptions!$X35/12,-(SUMIF($D$2:$EE$2,CV$2-1,$D33:$EE33)/12)*(1+XLOOKUP(CV$2,Assumptions!$C$95:$M$95,Assumptions!$C$99:$M$99))))</f>
        <v>-12290.9306</v>
      </c>
      <c r="CW33" s="50">
        <f t="array" ref="CW33">-(IF(CW$2=1,Assumptions!$X35/12,-(SUMIF($D$2:$EE$2,CW$2-1,$D33:$EE33)/12)*(1+XLOOKUP(CW$2,Assumptions!$C$95:$M$95,Assumptions!$C$99:$M$99))))</f>
        <v>-12290.9306</v>
      </c>
      <c r="CX33" s="50">
        <f t="array" ref="CX33">-(IF(CX$2=1,Assumptions!$X35/12,-(SUMIF($D$2:$EE$2,CX$2-1,$D33:$EE33)/12)*(1+XLOOKUP(CX$2,Assumptions!$C$95:$M$95,Assumptions!$C$99:$M$99))))</f>
        <v>-12290.9306</v>
      </c>
      <c r="CY33" s="50">
        <f t="array" ref="CY33">-(IF(CY$2=1,Assumptions!$X35/12,-(SUMIF($D$2:$EE$2,CY$2-1,$D33:$EE33)/12)*(1+XLOOKUP(CY$2,Assumptions!$C$95:$M$95,Assumptions!$C$99:$M$99))))</f>
        <v>-12290.9306</v>
      </c>
      <c r="CZ33" s="50">
        <f t="array" ref="CZ33">-(IF(CZ$2=1,Assumptions!$X35/12,-(SUMIF($D$2:$EE$2,CZ$2-1,$D33:$EE33)/12)*(1+XLOOKUP(CZ$2,Assumptions!$C$95:$M$95,Assumptions!$C$99:$M$99))))</f>
        <v>-12290.9306</v>
      </c>
      <c r="DA33" s="50">
        <f t="array" ref="DA33">-(IF(DA$2=1,Assumptions!$X35/12,-(SUMIF($D$2:$EE$2,DA$2-1,$D33:$EE33)/12)*(1+XLOOKUP(DA$2,Assumptions!$C$95:$M$95,Assumptions!$C$99:$M$99))))</f>
        <v>-12290.9306</v>
      </c>
      <c r="DB33" s="50">
        <f t="array" ref="DB33">-(IF(DB$2=1,Assumptions!$X35/12,-(SUMIF($D$2:$EE$2,DB$2-1,$D33:$EE33)/12)*(1+XLOOKUP(DB$2,Assumptions!$C$95:$M$95,Assumptions!$C$99:$M$99))))</f>
        <v>-12290.9306</v>
      </c>
      <c r="DC33" s="50">
        <f t="array" ref="DC33">-(IF(DC$2=1,Assumptions!$X35/12,-(SUMIF($D$2:$EE$2,DC$2-1,$D33:$EE33)/12)*(1+XLOOKUP(DC$2,Assumptions!$C$95:$M$95,Assumptions!$C$99:$M$99))))</f>
        <v>-12290.9306</v>
      </c>
      <c r="DD33" s="50">
        <f t="array" ref="DD33">-(IF(DD$2=1,Assumptions!$X35/12,-(SUMIF($D$2:$EE$2,DD$2-1,$D33:$EE33)/12)*(1+XLOOKUP(DD$2,Assumptions!$C$95:$M$95,Assumptions!$C$99:$M$99))))</f>
        <v>-12290.9306</v>
      </c>
      <c r="DE33" s="50">
        <f t="array" ref="DE33">-(IF(DE$2=1,Assumptions!$X35/12,-(SUMIF($D$2:$EE$2,DE$2-1,$D33:$EE33)/12)*(1+XLOOKUP(DE$2,Assumptions!$C$95:$M$95,Assumptions!$C$99:$M$99))))</f>
        <v>-12290.9306</v>
      </c>
      <c r="DF33" s="50">
        <f t="array" ref="DF33">-(IF(DF$2=1,Assumptions!$X35/12,-(SUMIF($D$2:$EE$2,DF$2-1,$D33:$EE33)/12)*(1+XLOOKUP(DF$2,Assumptions!$C$95:$M$95,Assumptions!$C$99:$M$99))))</f>
        <v>-12290.9306</v>
      </c>
      <c r="DG33" s="50">
        <f t="array" ref="DG33">-(IF(DG$2=1,Assumptions!$X35/12,-(SUMIF($D$2:$EE$2,DG$2-1,$D33:$EE33)/12)*(1+XLOOKUP(DG$2,Assumptions!$C$95:$M$95,Assumptions!$C$99:$M$99))))</f>
        <v>-12290.9306</v>
      </c>
      <c r="DH33" s="50">
        <f t="array" ref="DH33">-(IF(DH$2=1,Assumptions!$X35/12,-(SUMIF($D$2:$EE$2,DH$2-1,$D33:$EE33)/12)*(1+XLOOKUP(DH$2,Assumptions!$C$95:$M$95,Assumptions!$C$99:$M$99))))</f>
        <v>-12659.65852</v>
      </c>
      <c r="DI33" s="50">
        <f t="array" ref="DI33">-(IF(DI$2=1,Assumptions!$X35/12,-(SUMIF($D$2:$EE$2,DI$2-1,$D33:$EE33)/12)*(1+XLOOKUP(DI$2,Assumptions!$C$95:$M$95,Assumptions!$C$99:$M$99))))</f>
        <v>-12659.65852</v>
      </c>
      <c r="DJ33" s="50">
        <f t="array" ref="DJ33">-(IF(DJ$2=1,Assumptions!$X35/12,-(SUMIF($D$2:$EE$2,DJ$2-1,$D33:$EE33)/12)*(1+XLOOKUP(DJ$2,Assumptions!$C$95:$M$95,Assumptions!$C$99:$M$99))))</f>
        <v>-12659.65852</v>
      </c>
      <c r="DK33" s="50">
        <f t="array" ref="DK33">-(IF(DK$2=1,Assumptions!$X35/12,-(SUMIF($D$2:$EE$2,DK$2-1,$D33:$EE33)/12)*(1+XLOOKUP(DK$2,Assumptions!$C$95:$M$95,Assumptions!$C$99:$M$99))))</f>
        <v>-12659.65852</v>
      </c>
      <c r="DL33" s="50">
        <f t="array" ref="DL33">-(IF(DL$2=1,Assumptions!$X35/12,-(SUMIF($D$2:$EE$2,DL$2-1,$D33:$EE33)/12)*(1+XLOOKUP(DL$2,Assumptions!$C$95:$M$95,Assumptions!$C$99:$M$99))))</f>
        <v>-12659.65852</v>
      </c>
      <c r="DM33" s="50">
        <f t="array" ref="DM33">-(IF(DM$2=1,Assumptions!$X35/12,-(SUMIF($D$2:$EE$2,DM$2-1,$D33:$EE33)/12)*(1+XLOOKUP(DM$2,Assumptions!$C$95:$M$95,Assumptions!$C$99:$M$99))))</f>
        <v>-12659.65852</v>
      </c>
      <c r="DN33" s="50">
        <f t="array" ref="DN33">-(IF(DN$2=1,Assumptions!$X35/12,-(SUMIF($D$2:$EE$2,DN$2-1,$D33:$EE33)/12)*(1+XLOOKUP(DN$2,Assumptions!$C$95:$M$95,Assumptions!$C$99:$M$99))))</f>
        <v>-12659.65852</v>
      </c>
      <c r="DO33" s="50">
        <f t="array" ref="DO33">-(IF(DO$2=1,Assumptions!$X35/12,-(SUMIF($D$2:$EE$2,DO$2-1,$D33:$EE33)/12)*(1+XLOOKUP(DO$2,Assumptions!$C$95:$M$95,Assumptions!$C$99:$M$99))))</f>
        <v>-12659.65852</v>
      </c>
      <c r="DP33" s="50">
        <f t="array" ref="DP33">-(IF(DP$2=1,Assumptions!$X35/12,-(SUMIF($D$2:$EE$2,DP$2-1,$D33:$EE33)/12)*(1+XLOOKUP(DP$2,Assumptions!$C$95:$M$95,Assumptions!$C$99:$M$99))))</f>
        <v>-12659.65852</v>
      </c>
      <c r="DQ33" s="50">
        <f t="array" ref="DQ33">-(IF(DQ$2=1,Assumptions!$X35/12,-(SUMIF($D$2:$EE$2,DQ$2-1,$D33:$EE33)/12)*(1+XLOOKUP(DQ$2,Assumptions!$C$95:$M$95,Assumptions!$C$99:$M$99))))</f>
        <v>-12659.65852</v>
      </c>
      <c r="DR33" s="50">
        <f t="array" ref="DR33">-(IF(DR$2=1,Assumptions!$X35/12,-(SUMIF($D$2:$EE$2,DR$2-1,$D33:$EE33)/12)*(1+XLOOKUP(DR$2,Assumptions!$C$95:$M$95,Assumptions!$C$99:$M$99))))</f>
        <v>-12659.65852</v>
      </c>
      <c r="DS33" s="50">
        <f t="array" ref="DS33">-(IF(DS$2=1,Assumptions!$X35/12,-(SUMIF($D$2:$EE$2,DS$2-1,$D33:$EE33)/12)*(1+XLOOKUP(DS$2,Assumptions!$C$95:$M$95,Assumptions!$C$99:$M$99))))</f>
        <v>-12659.65852</v>
      </c>
      <c r="DT33" s="50">
        <f t="array" ref="DT33">-(IF(DT$2=1,Assumptions!$X35/12,-(SUMIF($D$2:$EE$2,DT$2-1,$D33:$EE33)/12)*(1+XLOOKUP(DT$2,Assumptions!$C$95:$M$95,Assumptions!$C$99:$M$99))))</f>
        <v>-13039.44827</v>
      </c>
      <c r="DU33" s="50">
        <f t="array" ref="DU33">-(IF(DU$2=1,Assumptions!$X35/12,-(SUMIF($D$2:$EE$2,DU$2-1,$D33:$EE33)/12)*(1+XLOOKUP(DU$2,Assumptions!$C$95:$M$95,Assumptions!$C$99:$M$99))))</f>
        <v>-13039.44827</v>
      </c>
      <c r="DV33" s="50">
        <f t="array" ref="DV33">-(IF(DV$2=1,Assumptions!$X35/12,-(SUMIF($D$2:$EE$2,DV$2-1,$D33:$EE33)/12)*(1+XLOOKUP(DV$2,Assumptions!$C$95:$M$95,Assumptions!$C$99:$M$99))))</f>
        <v>-13039.44827</v>
      </c>
      <c r="DW33" s="50">
        <f t="array" ref="DW33">-(IF(DW$2=1,Assumptions!$X35/12,-(SUMIF($D$2:$EE$2,DW$2-1,$D33:$EE33)/12)*(1+XLOOKUP(DW$2,Assumptions!$C$95:$M$95,Assumptions!$C$99:$M$99))))</f>
        <v>-13039.44827</v>
      </c>
      <c r="DX33" s="50">
        <f t="array" ref="DX33">-(IF(DX$2=1,Assumptions!$X35/12,-(SUMIF($D$2:$EE$2,DX$2-1,$D33:$EE33)/12)*(1+XLOOKUP(DX$2,Assumptions!$C$95:$M$95,Assumptions!$C$99:$M$99))))</f>
        <v>-13039.44827</v>
      </c>
      <c r="DY33" s="50">
        <f t="array" ref="DY33">-(IF(DY$2=1,Assumptions!$X35/12,-(SUMIF($D$2:$EE$2,DY$2-1,$D33:$EE33)/12)*(1+XLOOKUP(DY$2,Assumptions!$C$95:$M$95,Assumptions!$C$99:$M$99))))</f>
        <v>-13039.44827</v>
      </c>
      <c r="DZ33" s="50">
        <f t="array" ref="DZ33">-(IF(DZ$2=1,Assumptions!$X35/12,-(SUMIF($D$2:$EE$2,DZ$2-1,$D33:$EE33)/12)*(1+XLOOKUP(DZ$2,Assumptions!$C$95:$M$95,Assumptions!$C$99:$M$99))))</f>
        <v>-13039.44827</v>
      </c>
      <c r="EA33" s="50">
        <f t="array" ref="EA33">-(IF(EA$2=1,Assumptions!$X35/12,-(SUMIF($D$2:$EE$2,EA$2-1,$D33:$EE33)/12)*(1+XLOOKUP(EA$2,Assumptions!$C$95:$M$95,Assumptions!$C$99:$M$99))))</f>
        <v>-13039.44827</v>
      </c>
      <c r="EB33" s="50">
        <f t="array" ref="EB33">-(IF(EB$2=1,Assumptions!$X35/12,-(SUMIF($D$2:$EE$2,EB$2-1,$D33:$EE33)/12)*(1+XLOOKUP(EB$2,Assumptions!$C$95:$M$95,Assumptions!$C$99:$M$99))))</f>
        <v>-13039.44827</v>
      </c>
      <c r="EC33" s="50">
        <f t="array" ref="EC33">-(IF(EC$2=1,Assumptions!$X35/12,-(SUMIF($D$2:$EE$2,EC$2-1,$D33:$EE33)/12)*(1+XLOOKUP(EC$2,Assumptions!$C$95:$M$95,Assumptions!$C$99:$M$99))))</f>
        <v>-13039.44827</v>
      </c>
      <c r="ED33" s="50">
        <f t="array" ref="ED33">-(IF(ED$2=1,Assumptions!$X35/12,-(SUMIF($D$2:$EE$2,ED$2-1,$D33:$EE33)/12)*(1+XLOOKUP(ED$2,Assumptions!$C$95:$M$95,Assumptions!$C$99:$M$99))))</f>
        <v>-13039.44827</v>
      </c>
      <c r="EE33" s="50">
        <f t="array" ref="EE33">-(IF(EE$2=1,Assumptions!$X35/12,-(SUMIF($D$2:$EE$2,EE$2-1,$D33:$EE33)/12)*(1+XLOOKUP(EE$2,Assumptions!$C$95:$M$95,Assumptions!$C$99:$M$99))))</f>
        <v>-13039.44827</v>
      </c>
    </row>
    <row r="34" ht="15.75" customHeight="1">
      <c r="A34" s="1"/>
      <c r="B34" s="1"/>
      <c r="C34" s="1" t="str">
        <f>Assumptions!J36</f>
        <v>Insurance</v>
      </c>
      <c r="D34" s="50">
        <f t="array" ref="D34">-(IF(D$2=1,Assumptions!$X36/12,-(SUMIF($D$2:$EE$2,D$2-1,$D34:$EE34)/12)*(1+XLOOKUP(D$2,Assumptions!$C$95:$M$95,Assumptions!$C$99:$M$99))))</f>
        <v>-3083.305</v>
      </c>
      <c r="E34" s="50">
        <f t="array" ref="E34">-(IF(E$2=1,Assumptions!$X36/12,-(SUMIF($D$2:$EE$2,E$2-1,$D34:$EE34)/12)*(1+XLOOKUP(E$2,Assumptions!$C$95:$M$95,Assumptions!$C$99:$M$99))))</f>
        <v>-3083.305</v>
      </c>
      <c r="F34" s="50">
        <f t="array" ref="F34">-(IF(F$2=1,Assumptions!$X36/12,-(SUMIF($D$2:$EE$2,F$2-1,$D34:$EE34)/12)*(1+XLOOKUP(F$2,Assumptions!$C$95:$M$95,Assumptions!$C$99:$M$99))))</f>
        <v>-3083.305</v>
      </c>
      <c r="G34" s="50">
        <f t="array" ref="G34">-(IF(G$2=1,Assumptions!$X36/12,-(SUMIF($D$2:$EE$2,G$2-1,$D34:$EE34)/12)*(1+XLOOKUP(G$2,Assumptions!$C$95:$M$95,Assumptions!$C$99:$M$99))))</f>
        <v>-3083.305</v>
      </c>
      <c r="H34" s="50">
        <f t="array" ref="H34">-(IF(H$2=1,Assumptions!$X36/12,-(SUMIF($D$2:$EE$2,H$2-1,$D34:$EE34)/12)*(1+XLOOKUP(H$2,Assumptions!$C$95:$M$95,Assumptions!$C$99:$M$99))))</f>
        <v>-3083.305</v>
      </c>
      <c r="I34" s="50">
        <f t="array" ref="I34">-(IF(I$2=1,Assumptions!$X36/12,-(SUMIF($D$2:$EE$2,I$2-1,$D34:$EE34)/12)*(1+XLOOKUP(I$2,Assumptions!$C$95:$M$95,Assumptions!$C$99:$M$99))))</f>
        <v>-3083.305</v>
      </c>
      <c r="J34" s="50">
        <f t="array" ref="J34">-(IF(J$2=1,Assumptions!$X36/12,-(SUMIF($D$2:$EE$2,J$2-1,$D34:$EE34)/12)*(1+XLOOKUP(J$2,Assumptions!$C$95:$M$95,Assumptions!$C$99:$M$99))))</f>
        <v>-3083.305</v>
      </c>
      <c r="K34" s="50">
        <f t="array" ref="K34">-(IF(K$2=1,Assumptions!$X36/12,-(SUMIF($D$2:$EE$2,K$2-1,$D34:$EE34)/12)*(1+XLOOKUP(K$2,Assumptions!$C$95:$M$95,Assumptions!$C$99:$M$99))))</f>
        <v>-3083.305</v>
      </c>
      <c r="L34" s="50">
        <f t="array" ref="L34">-(IF(L$2=1,Assumptions!$X36/12,-(SUMIF($D$2:$EE$2,L$2-1,$D34:$EE34)/12)*(1+XLOOKUP(L$2,Assumptions!$C$95:$M$95,Assumptions!$C$99:$M$99))))</f>
        <v>-3083.305</v>
      </c>
      <c r="M34" s="50">
        <f t="array" ref="M34">-(IF(M$2=1,Assumptions!$X36/12,-(SUMIF($D$2:$EE$2,M$2-1,$D34:$EE34)/12)*(1+XLOOKUP(M$2,Assumptions!$C$95:$M$95,Assumptions!$C$99:$M$99))))</f>
        <v>-3083.305</v>
      </c>
      <c r="N34" s="50">
        <f t="array" ref="N34">-(IF(N$2=1,Assumptions!$X36/12,-(SUMIF($D$2:$EE$2,N$2-1,$D34:$EE34)/12)*(1+XLOOKUP(N$2,Assumptions!$C$95:$M$95,Assumptions!$C$99:$M$99))))</f>
        <v>-3083.305</v>
      </c>
      <c r="O34" s="50">
        <f t="array" ref="O34">-(IF(O$2=1,Assumptions!$X36/12,-(SUMIF($D$2:$EE$2,O$2-1,$D34:$EE34)/12)*(1+XLOOKUP(O$2,Assumptions!$C$95:$M$95,Assumptions!$C$99:$M$99))))</f>
        <v>-3083.305</v>
      </c>
      <c r="P34" s="50">
        <f t="array" ref="P34">-(IF(P$2=1,Assumptions!$X36/12,-(SUMIF($D$2:$EE$2,P$2-1,$D34:$EE34)/12)*(1+XLOOKUP(P$2,Assumptions!$C$95:$M$95,Assumptions!$C$99:$M$99))))</f>
        <v>-3175.80415</v>
      </c>
      <c r="Q34" s="50">
        <f t="array" ref="Q34">-(IF(Q$2=1,Assumptions!$X36/12,-(SUMIF($D$2:$EE$2,Q$2-1,$D34:$EE34)/12)*(1+XLOOKUP(Q$2,Assumptions!$C$95:$M$95,Assumptions!$C$99:$M$99))))</f>
        <v>-3175.80415</v>
      </c>
      <c r="R34" s="50">
        <f t="array" ref="R34">-(IF(R$2=1,Assumptions!$X36/12,-(SUMIF($D$2:$EE$2,R$2-1,$D34:$EE34)/12)*(1+XLOOKUP(R$2,Assumptions!$C$95:$M$95,Assumptions!$C$99:$M$99))))</f>
        <v>-3175.80415</v>
      </c>
      <c r="S34" s="50">
        <f t="array" ref="S34">-(IF(S$2=1,Assumptions!$X36/12,-(SUMIF($D$2:$EE$2,S$2-1,$D34:$EE34)/12)*(1+XLOOKUP(S$2,Assumptions!$C$95:$M$95,Assumptions!$C$99:$M$99))))</f>
        <v>-3175.80415</v>
      </c>
      <c r="T34" s="50">
        <f t="array" ref="T34">-(IF(T$2=1,Assumptions!$X36/12,-(SUMIF($D$2:$EE$2,T$2-1,$D34:$EE34)/12)*(1+XLOOKUP(T$2,Assumptions!$C$95:$M$95,Assumptions!$C$99:$M$99))))</f>
        <v>-3175.80415</v>
      </c>
      <c r="U34" s="50">
        <f t="array" ref="U34">-(IF(U$2=1,Assumptions!$X36/12,-(SUMIF($D$2:$EE$2,U$2-1,$D34:$EE34)/12)*(1+XLOOKUP(U$2,Assumptions!$C$95:$M$95,Assumptions!$C$99:$M$99))))</f>
        <v>-3175.80415</v>
      </c>
      <c r="V34" s="50">
        <f t="array" ref="V34">-(IF(V$2=1,Assumptions!$X36/12,-(SUMIF($D$2:$EE$2,V$2-1,$D34:$EE34)/12)*(1+XLOOKUP(V$2,Assumptions!$C$95:$M$95,Assumptions!$C$99:$M$99))))</f>
        <v>-3175.80415</v>
      </c>
      <c r="W34" s="50">
        <f t="array" ref="W34">-(IF(W$2=1,Assumptions!$X36/12,-(SUMIF($D$2:$EE$2,W$2-1,$D34:$EE34)/12)*(1+XLOOKUP(W$2,Assumptions!$C$95:$M$95,Assumptions!$C$99:$M$99))))</f>
        <v>-3175.80415</v>
      </c>
      <c r="X34" s="50">
        <f t="array" ref="X34">-(IF(X$2=1,Assumptions!$X36/12,-(SUMIF($D$2:$EE$2,X$2-1,$D34:$EE34)/12)*(1+XLOOKUP(X$2,Assumptions!$C$95:$M$95,Assumptions!$C$99:$M$99))))</f>
        <v>-3175.80415</v>
      </c>
      <c r="Y34" s="50">
        <f t="array" ref="Y34">-(IF(Y$2=1,Assumptions!$X36/12,-(SUMIF($D$2:$EE$2,Y$2-1,$D34:$EE34)/12)*(1+XLOOKUP(Y$2,Assumptions!$C$95:$M$95,Assumptions!$C$99:$M$99))))</f>
        <v>-3175.80415</v>
      </c>
      <c r="Z34" s="50">
        <f t="array" ref="Z34">-(IF(Z$2=1,Assumptions!$X36/12,-(SUMIF($D$2:$EE$2,Z$2-1,$D34:$EE34)/12)*(1+XLOOKUP(Z$2,Assumptions!$C$95:$M$95,Assumptions!$C$99:$M$99))))</f>
        <v>-3175.80415</v>
      </c>
      <c r="AA34" s="50">
        <f t="array" ref="AA34">-(IF(AA$2=1,Assumptions!$X36/12,-(SUMIF($D$2:$EE$2,AA$2-1,$D34:$EE34)/12)*(1+XLOOKUP(AA$2,Assumptions!$C$95:$M$95,Assumptions!$C$99:$M$99))))</f>
        <v>-3175.80415</v>
      </c>
      <c r="AB34" s="50">
        <f t="array" ref="AB34">-(IF(AB$2=1,Assumptions!$X36/12,-(SUMIF($D$2:$EE$2,AB$2-1,$D34:$EE34)/12)*(1+XLOOKUP(AB$2,Assumptions!$C$95:$M$95,Assumptions!$C$99:$M$99))))</f>
        <v>-3271.078275</v>
      </c>
      <c r="AC34" s="50">
        <f t="array" ref="AC34">-(IF(AC$2=1,Assumptions!$X36/12,-(SUMIF($D$2:$EE$2,AC$2-1,$D34:$EE34)/12)*(1+XLOOKUP(AC$2,Assumptions!$C$95:$M$95,Assumptions!$C$99:$M$99))))</f>
        <v>-3271.078275</v>
      </c>
      <c r="AD34" s="50">
        <f t="array" ref="AD34">-(IF(AD$2=1,Assumptions!$X36/12,-(SUMIF($D$2:$EE$2,AD$2-1,$D34:$EE34)/12)*(1+XLOOKUP(AD$2,Assumptions!$C$95:$M$95,Assumptions!$C$99:$M$99))))</f>
        <v>-3271.078275</v>
      </c>
      <c r="AE34" s="50">
        <f t="array" ref="AE34">-(IF(AE$2=1,Assumptions!$X36/12,-(SUMIF($D$2:$EE$2,AE$2-1,$D34:$EE34)/12)*(1+XLOOKUP(AE$2,Assumptions!$C$95:$M$95,Assumptions!$C$99:$M$99))))</f>
        <v>-3271.078275</v>
      </c>
      <c r="AF34" s="50">
        <f t="array" ref="AF34">-(IF(AF$2=1,Assumptions!$X36/12,-(SUMIF($D$2:$EE$2,AF$2-1,$D34:$EE34)/12)*(1+XLOOKUP(AF$2,Assumptions!$C$95:$M$95,Assumptions!$C$99:$M$99))))</f>
        <v>-3271.078275</v>
      </c>
      <c r="AG34" s="50">
        <f t="array" ref="AG34">-(IF(AG$2=1,Assumptions!$X36/12,-(SUMIF($D$2:$EE$2,AG$2-1,$D34:$EE34)/12)*(1+XLOOKUP(AG$2,Assumptions!$C$95:$M$95,Assumptions!$C$99:$M$99))))</f>
        <v>-3271.078275</v>
      </c>
      <c r="AH34" s="50">
        <f t="array" ref="AH34">-(IF(AH$2=1,Assumptions!$X36/12,-(SUMIF($D$2:$EE$2,AH$2-1,$D34:$EE34)/12)*(1+XLOOKUP(AH$2,Assumptions!$C$95:$M$95,Assumptions!$C$99:$M$99))))</f>
        <v>-3271.078275</v>
      </c>
      <c r="AI34" s="50">
        <f t="array" ref="AI34">-(IF(AI$2=1,Assumptions!$X36/12,-(SUMIF($D$2:$EE$2,AI$2-1,$D34:$EE34)/12)*(1+XLOOKUP(AI$2,Assumptions!$C$95:$M$95,Assumptions!$C$99:$M$99))))</f>
        <v>-3271.078275</v>
      </c>
      <c r="AJ34" s="50">
        <f t="array" ref="AJ34">-(IF(AJ$2=1,Assumptions!$X36/12,-(SUMIF($D$2:$EE$2,AJ$2-1,$D34:$EE34)/12)*(1+XLOOKUP(AJ$2,Assumptions!$C$95:$M$95,Assumptions!$C$99:$M$99))))</f>
        <v>-3271.078275</v>
      </c>
      <c r="AK34" s="50">
        <f t="array" ref="AK34">-(IF(AK$2=1,Assumptions!$X36/12,-(SUMIF($D$2:$EE$2,AK$2-1,$D34:$EE34)/12)*(1+XLOOKUP(AK$2,Assumptions!$C$95:$M$95,Assumptions!$C$99:$M$99))))</f>
        <v>-3271.078275</v>
      </c>
      <c r="AL34" s="50">
        <f t="array" ref="AL34">-(IF(AL$2=1,Assumptions!$X36/12,-(SUMIF($D$2:$EE$2,AL$2-1,$D34:$EE34)/12)*(1+XLOOKUP(AL$2,Assumptions!$C$95:$M$95,Assumptions!$C$99:$M$99))))</f>
        <v>-3271.078275</v>
      </c>
      <c r="AM34" s="50">
        <f t="array" ref="AM34">-(IF(AM$2=1,Assumptions!$X36/12,-(SUMIF($D$2:$EE$2,AM$2-1,$D34:$EE34)/12)*(1+XLOOKUP(AM$2,Assumptions!$C$95:$M$95,Assumptions!$C$99:$M$99))))</f>
        <v>-3271.078275</v>
      </c>
      <c r="AN34" s="50">
        <f t="array" ref="AN34">-(IF(AN$2=1,Assumptions!$X36/12,-(SUMIF($D$2:$EE$2,AN$2-1,$D34:$EE34)/12)*(1+XLOOKUP(AN$2,Assumptions!$C$95:$M$95,Assumptions!$C$99:$M$99))))</f>
        <v>-3369.210623</v>
      </c>
      <c r="AO34" s="50">
        <f t="array" ref="AO34">-(IF(AO$2=1,Assumptions!$X36/12,-(SUMIF($D$2:$EE$2,AO$2-1,$D34:$EE34)/12)*(1+XLOOKUP(AO$2,Assumptions!$C$95:$M$95,Assumptions!$C$99:$M$99))))</f>
        <v>-3369.210623</v>
      </c>
      <c r="AP34" s="50">
        <f t="array" ref="AP34">-(IF(AP$2=1,Assumptions!$X36/12,-(SUMIF($D$2:$EE$2,AP$2-1,$D34:$EE34)/12)*(1+XLOOKUP(AP$2,Assumptions!$C$95:$M$95,Assumptions!$C$99:$M$99))))</f>
        <v>-3369.210623</v>
      </c>
      <c r="AQ34" s="50">
        <f t="array" ref="AQ34">-(IF(AQ$2=1,Assumptions!$X36/12,-(SUMIF($D$2:$EE$2,AQ$2-1,$D34:$EE34)/12)*(1+XLOOKUP(AQ$2,Assumptions!$C$95:$M$95,Assumptions!$C$99:$M$99))))</f>
        <v>-3369.210623</v>
      </c>
      <c r="AR34" s="50">
        <f t="array" ref="AR34">-(IF(AR$2=1,Assumptions!$X36/12,-(SUMIF($D$2:$EE$2,AR$2-1,$D34:$EE34)/12)*(1+XLOOKUP(AR$2,Assumptions!$C$95:$M$95,Assumptions!$C$99:$M$99))))</f>
        <v>-3369.210623</v>
      </c>
      <c r="AS34" s="50">
        <f t="array" ref="AS34">-(IF(AS$2=1,Assumptions!$X36/12,-(SUMIF($D$2:$EE$2,AS$2-1,$D34:$EE34)/12)*(1+XLOOKUP(AS$2,Assumptions!$C$95:$M$95,Assumptions!$C$99:$M$99))))</f>
        <v>-3369.210623</v>
      </c>
      <c r="AT34" s="50">
        <f t="array" ref="AT34">-(IF(AT$2=1,Assumptions!$X36/12,-(SUMIF($D$2:$EE$2,AT$2-1,$D34:$EE34)/12)*(1+XLOOKUP(AT$2,Assumptions!$C$95:$M$95,Assumptions!$C$99:$M$99))))</f>
        <v>-3369.210623</v>
      </c>
      <c r="AU34" s="50">
        <f t="array" ref="AU34">-(IF(AU$2=1,Assumptions!$X36/12,-(SUMIF($D$2:$EE$2,AU$2-1,$D34:$EE34)/12)*(1+XLOOKUP(AU$2,Assumptions!$C$95:$M$95,Assumptions!$C$99:$M$99))))</f>
        <v>-3369.210623</v>
      </c>
      <c r="AV34" s="50">
        <f t="array" ref="AV34">-(IF(AV$2=1,Assumptions!$X36/12,-(SUMIF($D$2:$EE$2,AV$2-1,$D34:$EE34)/12)*(1+XLOOKUP(AV$2,Assumptions!$C$95:$M$95,Assumptions!$C$99:$M$99))))</f>
        <v>-3369.210623</v>
      </c>
      <c r="AW34" s="50">
        <f t="array" ref="AW34">-(IF(AW$2=1,Assumptions!$X36/12,-(SUMIF($D$2:$EE$2,AW$2-1,$D34:$EE34)/12)*(1+XLOOKUP(AW$2,Assumptions!$C$95:$M$95,Assumptions!$C$99:$M$99))))</f>
        <v>-3369.210623</v>
      </c>
      <c r="AX34" s="50">
        <f t="array" ref="AX34">-(IF(AX$2=1,Assumptions!$X36/12,-(SUMIF($D$2:$EE$2,AX$2-1,$D34:$EE34)/12)*(1+XLOOKUP(AX$2,Assumptions!$C$95:$M$95,Assumptions!$C$99:$M$99))))</f>
        <v>-3369.210623</v>
      </c>
      <c r="AY34" s="50">
        <f t="array" ref="AY34">-(IF(AY$2=1,Assumptions!$X36/12,-(SUMIF($D$2:$EE$2,AY$2-1,$D34:$EE34)/12)*(1+XLOOKUP(AY$2,Assumptions!$C$95:$M$95,Assumptions!$C$99:$M$99))))</f>
        <v>-3369.210623</v>
      </c>
      <c r="AZ34" s="50">
        <f t="array" ref="AZ34">-(IF(AZ$2=1,Assumptions!$X36/12,-(SUMIF($D$2:$EE$2,AZ$2-1,$D34:$EE34)/12)*(1+XLOOKUP(AZ$2,Assumptions!$C$95:$M$95,Assumptions!$C$99:$M$99))))</f>
        <v>-3470.286941</v>
      </c>
      <c r="BA34" s="50">
        <f t="array" ref="BA34">-(IF(BA$2=1,Assumptions!$X36/12,-(SUMIF($D$2:$EE$2,BA$2-1,$D34:$EE34)/12)*(1+XLOOKUP(BA$2,Assumptions!$C$95:$M$95,Assumptions!$C$99:$M$99))))</f>
        <v>-3470.286941</v>
      </c>
      <c r="BB34" s="50">
        <f t="array" ref="BB34">-(IF(BB$2=1,Assumptions!$X36/12,-(SUMIF($D$2:$EE$2,BB$2-1,$D34:$EE34)/12)*(1+XLOOKUP(BB$2,Assumptions!$C$95:$M$95,Assumptions!$C$99:$M$99))))</f>
        <v>-3470.286941</v>
      </c>
      <c r="BC34" s="50">
        <f t="array" ref="BC34">-(IF(BC$2=1,Assumptions!$X36/12,-(SUMIF($D$2:$EE$2,BC$2-1,$D34:$EE34)/12)*(1+XLOOKUP(BC$2,Assumptions!$C$95:$M$95,Assumptions!$C$99:$M$99))))</f>
        <v>-3470.286941</v>
      </c>
      <c r="BD34" s="50">
        <f t="array" ref="BD34">-(IF(BD$2=1,Assumptions!$X36/12,-(SUMIF($D$2:$EE$2,BD$2-1,$D34:$EE34)/12)*(1+XLOOKUP(BD$2,Assumptions!$C$95:$M$95,Assumptions!$C$99:$M$99))))</f>
        <v>-3470.286941</v>
      </c>
      <c r="BE34" s="50">
        <f t="array" ref="BE34">-(IF(BE$2=1,Assumptions!$X36/12,-(SUMIF($D$2:$EE$2,BE$2-1,$D34:$EE34)/12)*(1+XLOOKUP(BE$2,Assumptions!$C$95:$M$95,Assumptions!$C$99:$M$99))))</f>
        <v>-3470.286941</v>
      </c>
      <c r="BF34" s="50">
        <f t="array" ref="BF34">-(IF(BF$2=1,Assumptions!$X36/12,-(SUMIF($D$2:$EE$2,BF$2-1,$D34:$EE34)/12)*(1+XLOOKUP(BF$2,Assumptions!$C$95:$M$95,Assumptions!$C$99:$M$99))))</f>
        <v>-3470.286941</v>
      </c>
      <c r="BG34" s="50">
        <f t="array" ref="BG34">-(IF(BG$2=1,Assumptions!$X36/12,-(SUMIF($D$2:$EE$2,BG$2-1,$D34:$EE34)/12)*(1+XLOOKUP(BG$2,Assumptions!$C$95:$M$95,Assumptions!$C$99:$M$99))))</f>
        <v>-3470.286941</v>
      </c>
      <c r="BH34" s="50">
        <f t="array" ref="BH34">-(IF(BH$2=1,Assumptions!$X36/12,-(SUMIF($D$2:$EE$2,BH$2-1,$D34:$EE34)/12)*(1+XLOOKUP(BH$2,Assumptions!$C$95:$M$95,Assumptions!$C$99:$M$99))))</f>
        <v>-3470.286941</v>
      </c>
      <c r="BI34" s="50">
        <f t="array" ref="BI34">-(IF(BI$2=1,Assumptions!$X36/12,-(SUMIF($D$2:$EE$2,BI$2-1,$D34:$EE34)/12)*(1+XLOOKUP(BI$2,Assumptions!$C$95:$M$95,Assumptions!$C$99:$M$99))))</f>
        <v>-3470.286941</v>
      </c>
      <c r="BJ34" s="50">
        <f t="array" ref="BJ34">-(IF(BJ$2=1,Assumptions!$X36/12,-(SUMIF($D$2:$EE$2,BJ$2-1,$D34:$EE34)/12)*(1+XLOOKUP(BJ$2,Assumptions!$C$95:$M$95,Assumptions!$C$99:$M$99))))</f>
        <v>-3470.286941</v>
      </c>
      <c r="BK34" s="50">
        <f t="array" ref="BK34">-(IF(BK$2=1,Assumptions!$X36/12,-(SUMIF($D$2:$EE$2,BK$2-1,$D34:$EE34)/12)*(1+XLOOKUP(BK$2,Assumptions!$C$95:$M$95,Assumptions!$C$99:$M$99))))</f>
        <v>-3470.286941</v>
      </c>
      <c r="BL34" s="50">
        <f t="array" ref="BL34">-(IF(BL$2=1,Assumptions!$X36/12,-(SUMIF($D$2:$EE$2,BL$2-1,$D34:$EE34)/12)*(1+XLOOKUP(BL$2,Assumptions!$C$95:$M$95,Assumptions!$C$99:$M$99))))</f>
        <v>-3574.39555</v>
      </c>
      <c r="BM34" s="50">
        <f t="array" ref="BM34">-(IF(BM$2=1,Assumptions!$X36/12,-(SUMIF($D$2:$EE$2,BM$2-1,$D34:$EE34)/12)*(1+XLOOKUP(BM$2,Assumptions!$C$95:$M$95,Assumptions!$C$99:$M$99))))</f>
        <v>-3574.39555</v>
      </c>
      <c r="BN34" s="50">
        <f t="array" ref="BN34">-(IF(BN$2=1,Assumptions!$X36/12,-(SUMIF($D$2:$EE$2,BN$2-1,$D34:$EE34)/12)*(1+XLOOKUP(BN$2,Assumptions!$C$95:$M$95,Assumptions!$C$99:$M$99))))</f>
        <v>-3574.39555</v>
      </c>
      <c r="BO34" s="50">
        <f t="array" ref="BO34">-(IF(BO$2=1,Assumptions!$X36/12,-(SUMIF($D$2:$EE$2,BO$2-1,$D34:$EE34)/12)*(1+XLOOKUP(BO$2,Assumptions!$C$95:$M$95,Assumptions!$C$99:$M$99))))</f>
        <v>-3574.39555</v>
      </c>
      <c r="BP34" s="50">
        <f t="array" ref="BP34">-(IF(BP$2=1,Assumptions!$X36/12,-(SUMIF($D$2:$EE$2,BP$2-1,$D34:$EE34)/12)*(1+XLOOKUP(BP$2,Assumptions!$C$95:$M$95,Assumptions!$C$99:$M$99))))</f>
        <v>-3574.39555</v>
      </c>
      <c r="BQ34" s="50">
        <f t="array" ref="BQ34">-(IF(BQ$2=1,Assumptions!$X36/12,-(SUMIF($D$2:$EE$2,BQ$2-1,$D34:$EE34)/12)*(1+XLOOKUP(BQ$2,Assumptions!$C$95:$M$95,Assumptions!$C$99:$M$99))))</f>
        <v>-3574.39555</v>
      </c>
      <c r="BR34" s="50">
        <f t="array" ref="BR34">-(IF(BR$2=1,Assumptions!$X36/12,-(SUMIF($D$2:$EE$2,BR$2-1,$D34:$EE34)/12)*(1+XLOOKUP(BR$2,Assumptions!$C$95:$M$95,Assumptions!$C$99:$M$99))))</f>
        <v>-3574.39555</v>
      </c>
      <c r="BS34" s="50">
        <f t="array" ref="BS34">-(IF(BS$2=1,Assumptions!$X36/12,-(SUMIF($D$2:$EE$2,BS$2-1,$D34:$EE34)/12)*(1+XLOOKUP(BS$2,Assumptions!$C$95:$M$95,Assumptions!$C$99:$M$99))))</f>
        <v>-3574.39555</v>
      </c>
      <c r="BT34" s="50">
        <f t="array" ref="BT34">-(IF(BT$2=1,Assumptions!$X36/12,-(SUMIF($D$2:$EE$2,BT$2-1,$D34:$EE34)/12)*(1+XLOOKUP(BT$2,Assumptions!$C$95:$M$95,Assumptions!$C$99:$M$99))))</f>
        <v>-3574.39555</v>
      </c>
      <c r="BU34" s="50">
        <f t="array" ref="BU34">-(IF(BU$2=1,Assumptions!$X36/12,-(SUMIF($D$2:$EE$2,BU$2-1,$D34:$EE34)/12)*(1+XLOOKUP(BU$2,Assumptions!$C$95:$M$95,Assumptions!$C$99:$M$99))))</f>
        <v>-3574.39555</v>
      </c>
      <c r="BV34" s="50">
        <f t="array" ref="BV34">-(IF(BV$2=1,Assumptions!$X36/12,-(SUMIF($D$2:$EE$2,BV$2-1,$D34:$EE34)/12)*(1+XLOOKUP(BV$2,Assumptions!$C$95:$M$95,Assumptions!$C$99:$M$99))))</f>
        <v>-3574.39555</v>
      </c>
      <c r="BW34" s="50">
        <f t="array" ref="BW34">-(IF(BW$2=1,Assumptions!$X36/12,-(SUMIF($D$2:$EE$2,BW$2-1,$D34:$EE34)/12)*(1+XLOOKUP(BW$2,Assumptions!$C$95:$M$95,Assumptions!$C$99:$M$99))))</f>
        <v>-3574.39555</v>
      </c>
      <c r="BX34" s="50">
        <f t="array" ref="BX34">-(IF(BX$2=1,Assumptions!$X36/12,-(SUMIF($D$2:$EE$2,BX$2-1,$D34:$EE34)/12)*(1+XLOOKUP(BX$2,Assumptions!$C$95:$M$95,Assumptions!$C$99:$M$99))))</f>
        <v>-3681.627416</v>
      </c>
      <c r="BY34" s="50">
        <f t="array" ref="BY34">-(IF(BY$2=1,Assumptions!$X36/12,-(SUMIF($D$2:$EE$2,BY$2-1,$D34:$EE34)/12)*(1+XLOOKUP(BY$2,Assumptions!$C$95:$M$95,Assumptions!$C$99:$M$99))))</f>
        <v>-3681.627416</v>
      </c>
      <c r="BZ34" s="50">
        <f t="array" ref="BZ34">-(IF(BZ$2=1,Assumptions!$X36/12,-(SUMIF($D$2:$EE$2,BZ$2-1,$D34:$EE34)/12)*(1+XLOOKUP(BZ$2,Assumptions!$C$95:$M$95,Assumptions!$C$99:$M$99))))</f>
        <v>-3681.627416</v>
      </c>
      <c r="CA34" s="50">
        <f t="array" ref="CA34">-(IF(CA$2=1,Assumptions!$X36/12,-(SUMIF($D$2:$EE$2,CA$2-1,$D34:$EE34)/12)*(1+XLOOKUP(CA$2,Assumptions!$C$95:$M$95,Assumptions!$C$99:$M$99))))</f>
        <v>-3681.627416</v>
      </c>
      <c r="CB34" s="50">
        <f t="array" ref="CB34">-(IF(CB$2=1,Assumptions!$X36/12,-(SUMIF($D$2:$EE$2,CB$2-1,$D34:$EE34)/12)*(1+XLOOKUP(CB$2,Assumptions!$C$95:$M$95,Assumptions!$C$99:$M$99))))</f>
        <v>-3681.627416</v>
      </c>
      <c r="CC34" s="50">
        <f t="array" ref="CC34">-(IF(CC$2=1,Assumptions!$X36/12,-(SUMIF($D$2:$EE$2,CC$2-1,$D34:$EE34)/12)*(1+XLOOKUP(CC$2,Assumptions!$C$95:$M$95,Assumptions!$C$99:$M$99))))</f>
        <v>-3681.627416</v>
      </c>
      <c r="CD34" s="50">
        <f t="array" ref="CD34">-(IF(CD$2=1,Assumptions!$X36/12,-(SUMIF($D$2:$EE$2,CD$2-1,$D34:$EE34)/12)*(1+XLOOKUP(CD$2,Assumptions!$C$95:$M$95,Assumptions!$C$99:$M$99))))</f>
        <v>-3681.627416</v>
      </c>
      <c r="CE34" s="50">
        <f t="array" ref="CE34">-(IF(CE$2=1,Assumptions!$X36/12,-(SUMIF($D$2:$EE$2,CE$2-1,$D34:$EE34)/12)*(1+XLOOKUP(CE$2,Assumptions!$C$95:$M$95,Assumptions!$C$99:$M$99))))</f>
        <v>-3681.627416</v>
      </c>
      <c r="CF34" s="50">
        <f t="array" ref="CF34">-(IF(CF$2=1,Assumptions!$X36/12,-(SUMIF($D$2:$EE$2,CF$2-1,$D34:$EE34)/12)*(1+XLOOKUP(CF$2,Assumptions!$C$95:$M$95,Assumptions!$C$99:$M$99))))</f>
        <v>-3681.627416</v>
      </c>
      <c r="CG34" s="50">
        <f t="array" ref="CG34">-(IF(CG$2=1,Assumptions!$X36/12,-(SUMIF($D$2:$EE$2,CG$2-1,$D34:$EE34)/12)*(1+XLOOKUP(CG$2,Assumptions!$C$95:$M$95,Assumptions!$C$99:$M$99))))</f>
        <v>-3681.627416</v>
      </c>
      <c r="CH34" s="50">
        <f t="array" ref="CH34">-(IF(CH$2=1,Assumptions!$X36/12,-(SUMIF($D$2:$EE$2,CH$2-1,$D34:$EE34)/12)*(1+XLOOKUP(CH$2,Assumptions!$C$95:$M$95,Assumptions!$C$99:$M$99))))</f>
        <v>-3681.627416</v>
      </c>
      <c r="CI34" s="50">
        <f t="array" ref="CI34">-(IF(CI$2=1,Assumptions!$X36/12,-(SUMIF($D$2:$EE$2,CI$2-1,$D34:$EE34)/12)*(1+XLOOKUP(CI$2,Assumptions!$C$95:$M$95,Assumptions!$C$99:$M$99))))</f>
        <v>-3681.627416</v>
      </c>
      <c r="CJ34" s="50">
        <f t="array" ref="CJ34">-(IF(CJ$2=1,Assumptions!$X36/12,-(SUMIF($D$2:$EE$2,CJ$2-1,$D34:$EE34)/12)*(1+XLOOKUP(CJ$2,Assumptions!$C$95:$M$95,Assumptions!$C$99:$M$99))))</f>
        <v>-3792.076239</v>
      </c>
      <c r="CK34" s="50">
        <f t="array" ref="CK34">-(IF(CK$2=1,Assumptions!$X36/12,-(SUMIF($D$2:$EE$2,CK$2-1,$D34:$EE34)/12)*(1+XLOOKUP(CK$2,Assumptions!$C$95:$M$95,Assumptions!$C$99:$M$99))))</f>
        <v>-3792.076239</v>
      </c>
      <c r="CL34" s="50">
        <f t="array" ref="CL34">-(IF(CL$2=1,Assumptions!$X36/12,-(SUMIF($D$2:$EE$2,CL$2-1,$D34:$EE34)/12)*(1+XLOOKUP(CL$2,Assumptions!$C$95:$M$95,Assumptions!$C$99:$M$99))))</f>
        <v>-3792.076239</v>
      </c>
      <c r="CM34" s="50">
        <f t="array" ref="CM34">-(IF(CM$2=1,Assumptions!$X36/12,-(SUMIF($D$2:$EE$2,CM$2-1,$D34:$EE34)/12)*(1+XLOOKUP(CM$2,Assumptions!$C$95:$M$95,Assumptions!$C$99:$M$99))))</f>
        <v>-3792.076239</v>
      </c>
      <c r="CN34" s="50">
        <f t="array" ref="CN34">-(IF(CN$2=1,Assumptions!$X36/12,-(SUMIF($D$2:$EE$2,CN$2-1,$D34:$EE34)/12)*(1+XLOOKUP(CN$2,Assumptions!$C$95:$M$95,Assumptions!$C$99:$M$99))))</f>
        <v>-3792.076239</v>
      </c>
      <c r="CO34" s="50">
        <f t="array" ref="CO34">-(IF(CO$2=1,Assumptions!$X36/12,-(SUMIF($D$2:$EE$2,CO$2-1,$D34:$EE34)/12)*(1+XLOOKUP(CO$2,Assumptions!$C$95:$M$95,Assumptions!$C$99:$M$99))))</f>
        <v>-3792.076239</v>
      </c>
      <c r="CP34" s="50">
        <f t="array" ref="CP34">-(IF(CP$2=1,Assumptions!$X36/12,-(SUMIF($D$2:$EE$2,CP$2-1,$D34:$EE34)/12)*(1+XLOOKUP(CP$2,Assumptions!$C$95:$M$95,Assumptions!$C$99:$M$99))))</f>
        <v>-3792.076239</v>
      </c>
      <c r="CQ34" s="50">
        <f t="array" ref="CQ34">-(IF(CQ$2=1,Assumptions!$X36/12,-(SUMIF($D$2:$EE$2,CQ$2-1,$D34:$EE34)/12)*(1+XLOOKUP(CQ$2,Assumptions!$C$95:$M$95,Assumptions!$C$99:$M$99))))</f>
        <v>-3792.076239</v>
      </c>
      <c r="CR34" s="50">
        <f t="array" ref="CR34">-(IF(CR$2=1,Assumptions!$X36/12,-(SUMIF($D$2:$EE$2,CR$2-1,$D34:$EE34)/12)*(1+XLOOKUP(CR$2,Assumptions!$C$95:$M$95,Assumptions!$C$99:$M$99))))</f>
        <v>-3792.076239</v>
      </c>
      <c r="CS34" s="50">
        <f t="array" ref="CS34">-(IF(CS$2=1,Assumptions!$X36/12,-(SUMIF($D$2:$EE$2,CS$2-1,$D34:$EE34)/12)*(1+XLOOKUP(CS$2,Assumptions!$C$95:$M$95,Assumptions!$C$99:$M$99))))</f>
        <v>-3792.076239</v>
      </c>
      <c r="CT34" s="50">
        <f t="array" ref="CT34">-(IF(CT$2=1,Assumptions!$X36/12,-(SUMIF($D$2:$EE$2,CT$2-1,$D34:$EE34)/12)*(1+XLOOKUP(CT$2,Assumptions!$C$95:$M$95,Assumptions!$C$99:$M$99))))</f>
        <v>-3792.076239</v>
      </c>
      <c r="CU34" s="50">
        <f t="array" ref="CU34">-(IF(CU$2=1,Assumptions!$X36/12,-(SUMIF($D$2:$EE$2,CU$2-1,$D34:$EE34)/12)*(1+XLOOKUP(CU$2,Assumptions!$C$95:$M$95,Assumptions!$C$99:$M$99))))</f>
        <v>-3792.076239</v>
      </c>
      <c r="CV34" s="50">
        <f t="array" ref="CV34">-(IF(CV$2=1,Assumptions!$X36/12,-(SUMIF($D$2:$EE$2,CV$2-1,$D34:$EE34)/12)*(1+XLOOKUP(CV$2,Assumptions!$C$95:$M$95,Assumptions!$C$99:$M$99))))</f>
        <v>-3905.838526</v>
      </c>
      <c r="CW34" s="50">
        <f t="array" ref="CW34">-(IF(CW$2=1,Assumptions!$X36/12,-(SUMIF($D$2:$EE$2,CW$2-1,$D34:$EE34)/12)*(1+XLOOKUP(CW$2,Assumptions!$C$95:$M$95,Assumptions!$C$99:$M$99))))</f>
        <v>-3905.838526</v>
      </c>
      <c r="CX34" s="50">
        <f t="array" ref="CX34">-(IF(CX$2=1,Assumptions!$X36/12,-(SUMIF($D$2:$EE$2,CX$2-1,$D34:$EE34)/12)*(1+XLOOKUP(CX$2,Assumptions!$C$95:$M$95,Assumptions!$C$99:$M$99))))</f>
        <v>-3905.838526</v>
      </c>
      <c r="CY34" s="50">
        <f t="array" ref="CY34">-(IF(CY$2=1,Assumptions!$X36/12,-(SUMIF($D$2:$EE$2,CY$2-1,$D34:$EE34)/12)*(1+XLOOKUP(CY$2,Assumptions!$C$95:$M$95,Assumptions!$C$99:$M$99))))</f>
        <v>-3905.838526</v>
      </c>
      <c r="CZ34" s="50">
        <f t="array" ref="CZ34">-(IF(CZ$2=1,Assumptions!$X36/12,-(SUMIF($D$2:$EE$2,CZ$2-1,$D34:$EE34)/12)*(1+XLOOKUP(CZ$2,Assumptions!$C$95:$M$95,Assumptions!$C$99:$M$99))))</f>
        <v>-3905.838526</v>
      </c>
      <c r="DA34" s="50">
        <f t="array" ref="DA34">-(IF(DA$2=1,Assumptions!$X36/12,-(SUMIF($D$2:$EE$2,DA$2-1,$D34:$EE34)/12)*(1+XLOOKUP(DA$2,Assumptions!$C$95:$M$95,Assumptions!$C$99:$M$99))))</f>
        <v>-3905.838526</v>
      </c>
      <c r="DB34" s="50">
        <f t="array" ref="DB34">-(IF(DB$2=1,Assumptions!$X36/12,-(SUMIF($D$2:$EE$2,DB$2-1,$D34:$EE34)/12)*(1+XLOOKUP(DB$2,Assumptions!$C$95:$M$95,Assumptions!$C$99:$M$99))))</f>
        <v>-3905.838526</v>
      </c>
      <c r="DC34" s="50">
        <f t="array" ref="DC34">-(IF(DC$2=1,Assumptions!$X36/12,-(SUMIF($D$2:$EE$2,DC$2-1,$D34:$EE34)/12)*(1+XLOOKUP(DC$2,Assumptions!$C$95:$M$95,Assumptions!$C$99:$M$99))))</f>
        <v>-3905.838526</v>
      </c>
      <c r="DD34" s="50">
        <f t="array" ref="DD34">-(IF(DD$2=1,Assumptions!$X36/12,-(SUMIF($D$2:$EE$2,DD$2-1,$D34:$EE34)/12)*(1+XLOOKUP(DD$2,Assumptions!$C$95:$M$95,Assumptions!$C$99:$M$99))))</f>
        <v>-3905.838526</v>
      </c>
      <c r="DE34" s="50">
        <f t="array" ref="DE34">-(IF(DE$2=1,Assumptions!$X36/12,-(SUMIF($D$2:$EE$2,DE$2-1,$D34:$EE34)/12)*(1+XLOOKUP(DE$2,Assumptions!$C$95:$M$95,Assumptions!$C$99:$M$99))))</f>
        <v>-3905.838526</v>
      </c>
      <c r="DF34" s="50">
        <f t="array" ref="DF34">-(IF(DF$2=1,Assumptions!$X36/12,-(SUMIF($D$2:$EE$2,DF$2-1,$D34:$EE34)/12)*(1+XLOOKUP(DF$2,Assumptions!$C$95:$M$95,Assumptions!$C$99:$M$99))))</f>
        <v>-3905.838526</v>
      </c>
      <c r="DG34" s="50">
        <f t="array" ref="DG34">-(IF(DG$2=1,Assumptions!$X36/12,-(SUMIF($D$2:$EE$2,DG$2-1,$D34:$EE34)/12)*(1+XLOOKUP(DG$2,Assumptions!$C$95:$M$95,Assumptions!$C$99:$M$99))))</f>
        <v>-3905.838526</v>
      </c>
      <c r="DH34" s="50">
        <f t="array" ref="DH34">-(IF(DH$2=1,Assumptions!$X36/12,-(SUMIF($D$2:$EE$2,DH$2-1,$D34:$EE34)/12)*(1+XLOOKUP(DH$2,Assumptions!$C$95:$M$95,Assumptions!$C$99:$M$99))))</f>
        <v>-4023.013682</v>
      </c>
      <c r="DI34" s="50">
        <f t="array" ref="DI34">-(IF(DI$2=1,Assumptions!$X36/12,-(SUMIF($D$2:$EE$2,DI$2-1,$D34:$EE34)/12)*(1+XLOOKUP(DI$2,Assumptions!$C$95:$M$95,Assumptions!$C$99:$M$99))))</f>
        <v>-4023.013682</v>
      </c>
      <c r="DJ34" s="50">
        <f t="array" ref="DJ34">-(IF(DJ$2=1,Assumptions!$X36/12,-(SUMIF($D$2:$EE$2,DJ$2-1,$D34:$EE34)/12)*(1+XLOOKUP(DJ$2,Assumptions!$C$95:$M$95,Assumptions!$C$99:$M$99))))</f>
        <v>-4023.013682</v>
      </c>
      <c r="DK34" s="50">
        <f t="array" ref="DK34">-(IF(DK$2=1,Assumptions!$X36/12,-(SUMIF($D$2:$EE$2,DK$2-1,$D34:$EE34)/12)*(1+XLOOKUP(DK$2,Assumptions!$C$95:$M$95,Assumptions!$C$99:$M$99))))</f>
        <v>-4023.013682</v>
      </c>
      <c r="DL34" s="50">
        <f t="array" ref="DL34">-(IF(DL$2=1,Assumptions!$X36/12,-(SUMIF($D$2:$EE$2,DL$2-1,$D34:$EE34)/12)*(1+XLOOKUP(DL$2,Assumptions!$C$95:$M$95,Assumptions!$C$99:$M$99))))</f>
        <v>-4023.013682</v>
      </c>
      <c r="DM34" s="50">
        <f t="array" ref="DM34">-(IF(DM$2=1,Assumptions!$X36/12,-(SUMIF($D$2:$EE$2,DM$2-1,$D34:$EE34)/12)*(1+XLOOKUP(DM$2,Assumptions!$C$95:$M$95,Assumptions!$C$99:$M$99))))</f>
        <v>-4023.013682</v>
      </c>
      <c r="DN34" s="50">
        <f t="array" ref="DN34">-(IF(DN$2=1,Assumptions!$X36/12,-(SUMIF($D$2:$EE$2,DN$2-1,$D34:$EE34)/12)*(1+XLOOKUP(DN$2,Assumptions!$C$95:$M$95,Assumptions!$C$99:$M$99))))</f>
        <v>-4023.013682</v>
      </c>
      <c r="DO34" s="50">
        <f t="array" ref="DO34">-(IF(DO$2=1,Assumptions!$X36/12,-(SUMIF($D$2:$EE$2,DO$2-1,$D34:$EE34)/12)*(1+XLOOKUP(DO$2,Assumptions!$C$95:$M$95,Assumptions!$C$99:$M$99))))</f>
        <v>-4023.013682</v>
      </c>
      <c r="DP34" s="50">
        <f t="array" ref="DP34">-(IF(DP$2=1,Assumptions!$X36/12,-(SUMIF($D$2:$EE$2,DP$2-1,$D34:$EE34)/12)*(1+XLOOKUP(DP$2,Assumptions!$C$95:$M$95,Assumptions!$C$99:$M$99))))</f>
        <v>-4023.013682</v>
      </c>
      <c r="DQ34" s="50">
        <f t="array" ref="DQ34">-(IF(DQ$2=1,Assumptions!$X36/12,-(SUMIF($D$2:$EE$2,DQ$2-1,$D34:$EE34)/12)*(1+XLOOKUP(DQ$2,Assumptions!$C$95:$M$95,Assumptions!$C$99:$M$99))))</f>
        <v>-4023.013682</v>
      </c>
      <c r="DR34" s="50">
        <f t="array" ref="DR34">-(IF(DR$2=1,Assumptions!$X36/12,-(SUMIF($D$2:$EE$2,DR$2-1,$D34:$EE34)/12)*(1+XLOOKUP(DR$2,Assumptions!$C$95:$M$95,Assumptions!$C$99:$M$99))))</f>
        <v>-4023.013682</v>
      </c>
      <c r="DS34" s="50">
        <f t="array" ref="DS34">-(IF(DS$2=1,Assumptions!$X36/12,-(SUMIF($D$2:$EE$2,DS$2-1,$D34:$EE34)/12)*(1+XLOOKUP(DS$2,Assumptions!$C$95:$M$95,Assumptions!$C$99:$M$99))))</f>
        <v>-4023.013682</v>
      </c>
      <c r="DT34" s="50">
        <f t="array" ref="DT34">-(IF(DT$2=1,Assumptions!$X36/12,-(SUMIF($D$2:$EE$2,DT$2-1,$D34:$EE34)/12)*(1+XLOOKUP(DT$2,Assumptions!$C$95:$M$95,Assumptions!$C$99:$M$99))))</f>
        <v>-4143.704092</v>
      </c>
      <c r="DU34" s="50">
        <f t="array" ref="DU34">-(IF(DU$2=1,Assumptions!$X36/12,-(SUMIF($D$2:$EE$2,DU$2-1,$D34:$EE34)/12)*(1+XLOOKUP(DU$2,Assumptions!$C$95:$M$95,Assumptions!$C$99:$M$99))))</f>
        <v>-4143.704092</v>
      </c>
      <c r="DV34" s="50">
        <f t="array" ref="DV34">-(IF(DV$2=1,Assumptions!$X36/12,-(SUMIF($D$2:$EE$2,DV$2-1,$D34:$EE34)/12)*(1+XLOOKUP(DV$2,Assumptions!$C$95:$M$95,Assumptions!$C$99:$M$99))))</f>
        <v>-4143.704092</v>
      </c>
      <c r="DW34" s="50">
        <f t="array" ref="DW34">-(IF(DW$2=1,Assumptions!$X36/12,-(SUMIF($D$2:$EE$2,DW$2-1,$D34:$EE34)/12)*(1+XLOOKUP(DW$2,Assumptions!$C$95:$M$95,Assumptions!$C$99:$M$99))))</f>
        <v>-4143.704092</v>
      </c>
      <c r="DX34" s="50">
        <f t="array" ref="DX34">-(IF(DX$2=1,Assumptions!$X36/12,-(SUMIF($D$2:$EE$2,DX$2-1,$D34:$EE34)/12)*(1+XLOOKUP(DX$2,Assumptions!$C$95:$M$95,Assumptions!$C$99:$M$99))))</f>
        <v>-4143.704092</v>
      </c>
      <c r="DY34" s="50">
        <f t="array" ref="DY34">-(IF(DY$2=1,Assumptions!$X36/12,-(SUMIF($D$2:$EE$2,DY$2-1,$D34:$EE34)/12)*(1+XLOOKUP(DY$2,Assumptions!$C$95:$M$95,Assumptions!$C$99:$M$99))))</f>
        <v>-4143.704092</v>
      </c>
      <c r="DZ34" s="50">
        <f t="array" ref="DZ34">-(IF(DZ$2=1,Assumptions!$X36/12,-(SUMIF($D$2:$EE$2,DZ$2-1,$D34:$EE34)/12)*(1+XLOOKUP(DZ$2,Assumptions!$C$95:$M$95,Assumptions!$C$99:$M$99))))</f>
        <v>-4143.704092</v>
      </c>
      <c r="EA34" s="50">
        <f t="array" ref="EA34">-(IF(EA$2=1,Assumptions!$X36/12,-(SUMIF($D$2:$EE$2,EA$2-1,$D34:$EE34)/12)*(1+XLOOKUP(EA$2,Assumptions!$C$95:$M$95,Assumptions!$C$99:$M$99))))</f>
        <v>-4143.704092</v>
      </c>
      <c r="EB34" s="50">
        <f t="array" ref="EB34">-(IF(EB$2=1,Assumptions!$X36/12,-(SUMIF($D$2:$EE$2,EB$2-1,$D34:$EE34)/12)*(1+XLOOKUP(EB$2,Assumptions!$C$95:$M$95,Assumptions!$C$99:$M$99))))</f>
        <v>-4143.704092</v>
      </c>
      <c r="EC34" s="50">
        <f t="array" ref="EC34">-(IF(EC$2=1,Assumptions!$X36/12,-(SUMIF($D$2:$EE$2,EC$2-1,$D34:$EE34)/12)*(1+XLOOKUP(EC$2,Assumptions!$C$95:$M$95,Assumptions!$C$99:$M$99))))</f>
        <v>-4143.704092</v>
      </c>
      <c r="ED34" s="50">
        <f t="array" ref="ED34">-(IF(ED$2=1,Assumptions!$X36/12,-(SUMIF($D$2:$EE$2,ED$2-1,$D34:$EE34)/12)*(1+XLOOKUP(ED$2,Assumptions!$C$95:$M$95,Assumptions!$C$99:$M$99))))</f>
        <v>-4143.704092</v>
      </c>
      <c r="EE34" s="50">
        <f t="array" ref="EE34">-(IF(EE$2=1,Assumptions!$X36/12,-(SUMIF($D$2:$EE$2,EE$2-1,$D34:$EE34)/12)*(1+XLOOKUP(EE$2,Assumptions!$C$95:$M$95,Assumptions!$C$99:$M$99))))</f>
        <v>-4143.704092</v>
      </c>
    </row>
    <row r="35" ht="15.75" customHeight="1">
      <c r="A35" s="1"/>
      <c r="B35" s="1"/>
      <c r="C35" s="1" t="str">
        <f>Assumptions!J37</f>
        <v>Other Expenses (Elevator, Technology fee, Professional fee)</v>
      </c>
      <c r="D35" s="50">
        <f t="array" ref="D35">-(IF(D$2=1,Assumptions!$X37/12,-(SUMIF($D$2:$EE$2,D$2-1,$D35:$EE35)/12)*(1+XLOOKUP(D$2,Assumptions!$C$95:$M$95,Assumptions!$C$99:$M$99))))</f>
        <v>-1069.826667</v>
      </c>
      <c r="E35" s="50">
        <f t="array" ref="E35">-(IF(E$2=1,Assumptions!$X37/12,-(SUMIF($D$2:$EE$2,E$2-1,$D35:$EE35)/12)*(1+XLOOKUP(E$2,Assumptions!$C$95:$M$95,Assumptions!$C$99:$M$99))))</f>
        <v>-1069.826667</v>
      </c>
      <c r="F35" s="50">
        <f t="array" ref="F35">-(IF(F$2=1,Assumptions!$X37/12,-(SUMIF($D$2:$EE$2,F$2-1,$D35:$EE35)/12)*(1+XLOOKUP(F$2,Assumptions!$C$95:$M$95,Assumptions!$C$99:$M$99))))</f>
        <v>-1069.826667</v>
      </c>
      <c r="G35" s="50">
        <f t="array" ref="G35">-(IF(G$2=1,Assumptions!$X37/12,-(SUMIF($D$2:$EE$2,G$2-1,$D35:$EE35)/12)*(1+XLOOKUP(G$2,Assumptions!$C$95:$M$95,Assumptions!$C$99:$M$99))))</f>
        <v>-1069.826667</v>
      </c>
      <c r="H35" s="50">
        <f t="array" ref="H35">-(IF(H$2=1,Assumptions!$X37/12,-(SUMIF($D$2:$EE$2,H$2-1,$D35:$EE35)/12)*(1+XLOOKUP(H$2,Assumptions!$C$95:$M$95,Assumptions!$C$99:$M$99))))</f>
        <v>-1069.826667</v>
      </c>
      <c r="I35" s="50">
        <f t="array" ref="I35">-(IF(I$2=1,Assumptions!$X37/12,-(SUMIF($D$2:$EE$2,I$2-1,$D35:$EE35)/12)*(1+XLOOKUP(I$2,Assumptions!$C$95:$M$95,Assumptions!$C$99:$M$99))))</f>
        <v>-1069.826667</v>
      </c>
      <c r="J35" s="50">
        <f t="array" ref="J35">-(IF(J$2=1,Assumptions!$X37/12,-(SUMIF($D$2:$EE$2,J$2-1,$D35:$EE35)/12)*(1+XLOOKUP(J$2,Assumptions!$C$95:$M$95,Assumptions!$C$99:$M$99))))</f>
        <v>-1069.826667</v>
      </c>
      <c r="K35" s="50">
        <f t="array" ref="K35">-(IF(K$2=1,Assumptions!$X37/12,-(SUMIF($D$2:$EE$2,K$2-1,$D35:$EE35)/12)*(1+XLOOKUP(K$2,Assumptions!$C$95:$M$95,Assumptions!$C$99:$M$99))))</f>
        <v>-1069.826667</v>
      </c>
      <c r="L35" s="50">
        <f t="array" ref="L35">-(IF(L$2=1,Assumptions!$X37/12,-(SUMIF($D$2:$EE$2,L$2-1,$D35:$EE35)/12)*(1+XLOOKUP(L$2,Assumptions!$C$95:$M$95,Assumptions!$C$99:$M$99))))</f>
        <v>-1069.826667</v>
      </c>
      <c r="M35" s="50">
        <f t="array" ref="M35">-(IF(M$2=1,Assumptions!$X37/12,-(SUMIF($D$2:$EE$2,M$2-1,$D35:$EE35)/12)*(1+XLOOKUP(M$2,Assumptions!$C$95:$M$95,Assumptions!$C$99:$M$99))))</f>
        <v>-1069.826667</v>
      </c>
      <c r="N35" s="50">
        <f t="array" ref="N35">-(IF(N$2=1,Assumptions!$X37/12,-(SUMIF($D$2:$EE$2,N$2-1,$D35:$EE35)/12)*(1+XLOOKUP(N$2,Assumptions!$C$95:$M$95,Assumptions!$C$99:$M$99))))</f>
        <v>-1069.826667</v>
      </c>
      <c r="O35" s="50">
        <f t="array" ref="O35">-(IF(O$2=1,Assumptions!$X37/12,-(SUMIF($D$2:$EE$2,O$2-1,$D35:$EE35)/12)*(1+XLOOKUP(O$2,Assumptions!$C$95:$M$95,Assumptions!$C$99:$M$99))))</f>
        <v>-1069.826667</v>
      </c>
      <c r="P35" s="50">
        <f t="array" ref="P35">-(IF(P$2=1,Assumptions!$X37/12,-(SUMIF($D$2:$EE$2,P$2-1,$D35:$EE35)/12)*(1+XLOOKUP(P$2,Assumptions!$C$95:$M$95,Assumptions!$C$99:$M$99))))</f>
        <v>-1101.921467</v>
      </c>
      <c r="Q35" s="50">
        <f t="array" ref="Q35">-(IF(Q$2=1,Assumptions!$X37/12,-(SUMIF($D$2:$EE$2,Q$2-1,$D35:$EE35)/12)*(1+XLOOKUP(Q$2,Assumptions!$C$95:$M$95,Assumptions!$C$99:$M$99))))</f>
        <v>-1101.921467</v>
      </c>
      <c r="R35" s="50">
        <f t="array" ref="R35">-(IF(R$2=1,Assumptions!$X37/12,-(SUMIF($D$2:$EE$2,R$2-1,$D35:$EE35)/12)*(1+XLOOKUP(R$2,Assumptions!$C$95:$M$95,Assumptions!$C$99:$M$99))))</f>
        <v>-1101.921467</v>
      </c>
      <c r="S35" s="50">
        <f t="array" ref="S35">-(IF(S$2=1,Assumptions!$X37/12,-(SUMIF($D$2:$EE$2,S$2-1,$D35:$EE35)/12)*(1+XLOOKUP(S$2,Assumptions!$C$95:$M$95,Assumptions!$C$99:$M$99))))</f>
        <v>-1101.921467</v>
      </c>
      <c r="T35" s="50">
        <f t="array" ref="T35">-(IF(T$2=1,Assumptions!$X37/12,-(SUMIF($D$2:$EE$2,T$2-1,$D35:$EE35)/12)*(1+XLOOKUP(T$2,Assumptions!$C$95:$M$95,Assumptions!$C$99:$M$99))))</f>
        <v>-1101.921467</v>
      </c>
      <c r="U35" s="50">
        <f t="array" ref="U35">-(IF(U$2=1,Assumptions!$X37/12,-(SUMIF($D$2:$EE$2,U$2-1,$D35:$EE35)/12)*(1+XLOOKUP(U$2,Assumptions!$C$95:$M$95,Assumptions!$C$99:$M$99))))</f>
        <v>-1101.921467</v>
      </c>
      <c r="V35" s="50">
        <f t="array" ref="V35">-(IF(V$2=1,Assumptions!$X37/12,-(SUMIF($D$2:$EE$2,V$2-1,$D35:$EE35)/12)*(1+XLOOKUP(V$2,Assumptions!$C$95:$M$95,Assumptions!$C$99:$M$99))))</f>
        <v>-1101.921467</v>
      </c>
      <c r="W35" s="50">
        <f t="array" ref="W35">-(IF(W$2=1,Assumptions!$X37/12,-(SUMIF($D$2:$EE$2,W$2-1,$D35:$EE35)/12)*(1+XLOOKUP(W$2,Assumptions!$C$95:$M$95,Assumptions!$C$99:$M$99))))</f>
        <v>-1101.921467</v>
      </c>
      <c r="X35" s="50">
        <f t="array" ref="X35">-(IF(X$2=1,Assumptions!$X37/12,-(SUMIF($D$2:$EE$2,X$2-1,$D35:$EE35)/12)*(1+XLOOKUP(X$2,Assumptions!$C$95:$M$95,Assumptions!$C$99:$M$99))))</f>
        <v>-1101.921467</v>
      </c>
      <c r="Y35" s="50">
        <f t="array" ref="Y35">-(IF(Y$2=1,Assumptions!$X37/12,-(SUMIF($D$2:$EE$2,Y$2-1,$D35:$EE35)/12)*(1+XLOOKUP(Y$2,Assumptions!$C$95:$M$95,Assumptions!$C$99:$M$99))))</f>
        <v>-1101.921467</v>
      </c>
      <c r="Z35" s="50">
        <f t="array" ref="Z35">-(IF(Z$2=1,Assumptions!$X37/12,-(SUMIF($D$2:$EE$2,Z$2-1,$D35:$EE35)/12)*(1+XLOOKUP(Z$2,Assumptions!$C$95:$M$95,Assumptions!$C$99:$M$99))))</f>
        <v>-1101.921467</v>
      </c>
      <c r="AA35" s="50">
        <f t="array" ref="AA35">-(IF(AA$2=1,Assumptions!$X37/12,-(SUMIF($D$2:$EE$2,AA$2-1,$D35:$EE35)/12)*(1+XLOOKUP(AA$2,Assumptions!$C$95:$M$95,Assumptions!$C$99:$M$99))))</f>
        <v>-1101.921467</v>
      </c>
      <c r="AB35" s="50">
        <f t="array" ref="AB35">-(IF(AB$2=1,Assumptions!$X37/12,-(SUMIF($D$2:$EE$2,AB$2-1,$D35:$EE35)/12)*(1+XLOOKUP(AB$2,Assumptions!$C$95:$M$95,Assumptions!$C$99:$M$99))))</f>
        <v>-1134.979111</v>
      </c>
      <c r="AC35" s="50">
        <f t="array" ref="AC35">-(IF(AC$2=1,Assumptions!$X37/12,-(SUMIF($D$2:$EE$2,AC$2-1,$D35:$EE35)/12)*(1+XLOOKUP(AC$2,Assumptions!$C$95:$M$95,Assumptions!$C$99:$M$99))))</f>
        <v>-1134.979111</v>
      </c>
      <c r="AD35" s="50">
        <f t="array" ref="AD35">-(IF(AD$2=1,Assumptions!$X37/12,-(SUMIF($D$2:$EE$2,AD$2-1,$D35:$EE35)/12)*(1+XLOOKUP(AD$2,Assumptions!$C$95:$M$95,Assumptions!$C$99:$M$99))))</f>
        <v>-1134.979111</v>
      </c>
      <c r="AE35" s="50">
        <f t="array" ref="AE35">-(IF(AE$2=1,Assumptions!$X37/12,-(SUMIF($D$2:$EE$2,AE$2-1,$D35:$EE35)/12)*(1+XLOOKUP(AE$2,Assumptions!$C$95:$M$95,Assumptions!$C$99:$M$99))))</f>
        <v>-1134.979111</v>
      </c>
      <c r="AF35" s="50">
        <f t="array" ref="AF35">-(IF(AF$2=1,Assumptions!$X37/12,-(SUMIF($D$2:$EE$2,AF$2-1,$D35:$EE35)/12)*(1+XLOOKUP(AF$2,Assumptions!$C$95:$M$95,Assumptions!$C$99:$M$99))))</f>
        <v>-1134.979111</v>
      </c>
      <c r="AG35" s="50">
        <f t="array" ref="AG35">-(IF(AG$2=1,Assumptions!$X37/12,-(SUMIF($D$2:$EE$2,AG$2-1,$D35:$EE35)/12)*(1+XLOOKUP(AG$2,Assumptions!$C$95:$M$95,Assumptions!$C$99:$M$99))))</f>
        <v>-1134.979111</v>
      </c>
      <c r="AH35" s="50">
        <f t="array" ref="AH35">-(IF(AH$2=1,Assumptions!$X37/12,-(SUMIF($D$2:$EE$2,AH$2-1,$D35:$EE35)/12)*(1+XLOOKUP(AH$2,Assumptions!$C$95:$M$95,Assumptions!$C$99:$M$99))))</f>
        <v>-1134.979111</v>
      </c>
      <c r="AI35" s="50">
        <f t="array" ref="AI35">-(IF(AI$2=1,Assumptions!$X37/12,-(SUMIF($D$2:$EE$2,AI$2-1,$D35:$EE35)/12)*(1+XLOOKUP(AI$2,Assumptions!$C$95:$M$95,Assumptions!$C$99:$M$99))))</f>
        <v>-1134.979111</v>
      </c>
      <c r="AJ35" s="50">
        <f t="array" ref="AJ35">-(IF(AJ$2=1,Assumptions!$X37/12,-(SUMIF($D$2:$EE$2,AJ$2-1,$D35:$EE35)/12)*(1+XLOOKUP(AJ$2,Assumptions!$C$95:$M$95,Assumptions!$C$99:$M$99))))</f>
        <v>-1134.979111</v>
      </c>
      <c r="AK35" s="50">
        <f t="array" ref="AK35">-(IF(AK$2=1,Assumptions!$X37/12,-(SUMIF($D$2:$EE$2,AK$2-1,$D35:$EE35)/12)*(1+XLOOKUP(AK$2,Assumptions!$C$95:$M$95,Assumptions!$C$99:$M$99))))</f>
        <v>-1134.979111</v>
      </c>
      <c r="AL35" s="50">
        <f t="array" ref="AL35">-(IF(AL$2=1,Assumptions!$X37/12,-(SUMIF($D$2:$EE$2,AL$2-1,$D35:$EE35)/12)*(1+XLOOKUP(AL$2,Assumptions!$C$95:$M$95,Assumptions!$C$99:$M$99))))</f>
        <v>-1134.979111</v>
      </c>
      <c r="AM35" s="50">
        <f t="array" ref="AM35">-(IF(AM$2=1,Assumptions!$X37/12,-(SUMIF($D$2:$EE$2,AM$2-1,$D35:$EE35)/12)*(1+XLOOKUP(AM$2,Assumptions!$C$95:$M$95,Assumptions!$C$99:$M$99))))</f>
        <v>-1134.979111</v>
      </c>
      <c r="AN35" s="50">
        <f t="array" ref="AN35">-(IF(AN$2=1,Assumptions!$X37/12,-(SUMIF($D$2:$EE$2,AN$2-1,$D35:$EE35)/12)*(1+XLOOKUP(AN$2,Assumptions!$C$95:$M$95,Assumptions!$C$99:$M$99))))</f>
        <v>-1169.028484</v>
      </c>
      <c r="AO35" s="50">
        <f t="array" ref="AO35">-(IF(AO$2=1,Assumptions!$X37/12,-(SUMIF($D$2:$EE$2,AO$2-1,$D35:$EE35)/12)*(1+XLOOKUP(AO$2,Assumptions!$C$95:$M$95,Assumptions!$C$99:$M$99))))</f>
        <v>-1169.028484</v>
      </c>
      <c r="AP35" s="50">
        <f t="array" ref="AP35">-(IF(AP$2=1,Assumptions!$X37/12,-(SUMIF($D$2:$EE$2,AP$2-1,$D35:$EE35)/12)*(1+XLOOKUP(AP$2,Assumptions!$C$95:$M$95,Assumptions!$C$99:$M$99))))</f>
        <v>-1169.028484</v>
      </c>
      <c r="AQ35" s="50">
        <f t="array" ref="AQ35">-(IF(AQ$2=1,Assumptions!$X37/12,-(SUMIF($D$2:$EE$2,AQ$2-1,$D35:$EE35)/12)*(1+XLOOKUP(AQ$2,Assumptions!$C$95:$M$95,Assumptions!$C$99:$M$99))))</f>
        <v>-1169.028484</v>
      </c>
      <c r="AR35" s="50">
        <f t="array" ref="AR35">-(IF(AR$2=1,Assumptions!$X37/12,-(SUMIF($D$2:$EE$2,AR$2-1,$D35:$EE35)/12)*(1+XLOOKUP(AR$2,Assumptions!$C$95:$M$95,Assumptions!$C$99:$M$99))))</f>
        <v>-1169.028484</v>
      </c>
      <c r="AS35" s="50">
        <f t="array" ref="AS35">-(IF(AS$2=1,Assumptions!$X37/12,-(SUMIF($D$2:$EE$2,AS$2-1,$D35:$EE35)/12)*(1+XLOOKUP(AS$2,Assumptions!$C$95:$M$95,Assumptions!$C$99:$M$99))))</f>
        <v>-1169.028484</v>
      </c>
      <c r="AT35" s="50">
        <f t="array" ref="AT35">-(IF(AT$2=1,Assumptions!$X37/12,-(SUMIF($D$2:$EE$2,AT$2-1,$D35:$EE35)/12)*(1+XLOOKUP(AT$2,Assumptions!$C$95:$M$95,Assumptions!$C$99:$M$99))))</f>
        <v>-1169.028484</v>
      </c>
      <c r="AU35" s="50">
        <f t="array" ref="AU35">-(IF(AU$2=1,Assumptions!$X37/12,-(SUMIF($D$2:$EE$2,AU$2-1,$D35:$EE35)/12)*(1+XLOOKUP(AU$2,Assumptions!$C$95:$M$95,Assumptions!$C$99:$M$99))))</f>
        <v>-1169.028484</v>
      </c>
      <c r="AV35" s="50">
        <f t="array" ref="AV35">-(IF(AV$2=1,Assumptions!$X37/12,-(SUMIF($D$2:$EE$2,AV$2-1,$D35:$EE35)/12)*(1+XLOOKUP(AV$2,Assumptions!$C$95:$M$95,Assumptions!$C$99:$M$99))))</f>
        <v>-1169.028484</v>
      </c>
      <c r="AW35" s="50">
        <f t="array" ref="AW35">-(IF(AW$2=1,Assumptions!$X37/12,-(SUMIF($D$2:$EE$2,AW$2-1,$D35:$EE35)/12)*(1+XLOOKUP(AW$2,Assumptions!$C$95:$M$95,Assumptions!$C$99:$M$99))))</f>
        <v>-1169.028484</v>
      </c>
      <c r="AX35" s="50">
        <f t="array" ref="AX35">-(IF(AX$2=1,Assumptions!$X37/12,-(SUMIF($D$2:$EE$2,AX$2-1,$D35:$EE35)/12)*(1+XLOOKUP(AX$2,Assumptions!$C$95:$M$95,Assumptions!$C$99:$M$99))))</f>
        <v>-1169.028484</v>
      </c>
      <c r="AY35" s="50">
        <f t="array" ref="AY35">-(IF(AY$2=1,Assumptions!$X37/12,-(SUMIF($D$2:$EE$2,AY$2-1,$D35:$EE35)/12)*(1+XLOOKUP(AY$2,Assumptions!$C$95:$M$95,Assumptions!$C$99:$M$99))))</f>
        <v>-1169.028484</v>
      </c>
      <c r="AZ35" s="50">
        <f t="array" ref="AZ35">-(IF(AZ$2=1,Assumptions!$X37/12,-(SUMIF($D$2:$EE$2,AZ$2-1,$D35:$EE35)/12)*(1+XLOOKUP(AZ$2,Assumptions!$C$95:$M$95,Assumptions!$C$99:$M$99))))</f>
        <v>-1204.099339</v>
      </c>
      <c r="BA35" s="50">
        <f t="array" ref="BA35">-(IF(BA$2=1,Assumptions!$X37/12,-(SUMIF($D$2:$EE$2,BA$2-1,$D35:$EE35)/12)*(1+XLOOKUP(BA$2,Assumptions!$C$95:$M$95,Assumptions!$C$99:$M$99))))</f>
        <v>-1204.099339</v>
      </c>
      <c r="BB35" s="50">
        <f t="array" ref="BB35">-(IF(BB$2=1,Assumptions!$X37/12,-(SUMIF($D$2:$EE$2,BB$2-1,$D35:$EE35)/12)*(1+XLOOKUP(BB$2,Assumptions!$C$95:$M$95,Assumptions!$C$99:$M$99))))</f>
        <v>-1204.099339</v>
      </c>
      <c r="BC35" s="50">
        <f t="array" ref="BC35">-(IF(BC$2=1,Assumptions!$X37/12,-(SUMIF($D$2:$EE$2,BC$2-1,$D35:$EE35)/12)*(1+XLOOKUP(BC$2,Assumptions!$C$95:$M$95,Assumptions!$C$99:$M$99))))</f>
        <v>-1204.099339</v>
      </c>
      <c r="BD35" s="50">
        <f t="array" ref="BD35">-(IF(BD$2=1,Assumptions!$X37/12,-(SUMIF($D$2:$EE$2,BD$2-1,$D35:$EE35)/12)*(1+XLOOKUP(BD$2,Assumptions!$C$95:$M$95,Assumptions!$C$99:$M$99))))</f>
        <v>-1204.099339</v>
      </c>
      <c r="BE35" s="50">
        <f t="array" ref="BE35">-(IF(BE$2=1,Assumptions!$X37/12,-(SUMIF($D$2:$EE$2,BE$2-1,$D35:$EE35)/12)*(1+XLOOKUP(BE$2,Assumptions!$C$95:$M$95,Assumptions!$C$99:$M$99))))</f>
        <v>-1204.099339</v>
      </c>
      <c r="BF35" s="50">
        <f t="array" ref="BF35">-(IF(BF$2=1,Assumptions!$X37/12,-(SUMIF($D$2:$EE$2,BF$2-1,$D35:$EE35)/12)*(1+XLOOKUP(BF$2,Assumptions!$C$95:$M$95,Assumptions!$C$99:$M$99))))</f>
        <v>-1204.099339</v>
      </c>
      <c r="BG35" s="50">
        <f t="array" ref="BG35">-(IF(BG$2=1,Assumptions!$X37/12,-(SUMIF($D$2:$EE$2,BG$2-1,$D35:$EE35)/12)*(1+XLOOKUP(BG$2,Assumptions!$C$95:$M$95,Assumptions!$C$99:$M$99))))</f>
        <v>-1204.099339</v>
      </c>
      <c r="BH35" s="50">
        <f t="array" ref="BH35">-(IF(BH$2=1,Assumptions!$X37/12,-(SUMIF($D$2:$EE$2,BH$2-1,$D35:$EE35)/12)*(1+XLOOKUP(BH$2,Assumptions!$C$95:$M$95,Assumptions!$C$99:$M$99))))</f>
        <v>-1204.099339</v>
      </c>
      <c r="BI35" s="50">
        <f t="array" ref="BI35">-(IF(BI$2=1,Assumptions!$X37/12,-(SUMIF($D$2:$EE$2,BI$2-1,$D35:$EE35)/12)*(1+XLOOKUP(BI$2,Assumptions!$C$95:$M$95,Assumptions!$C$99:$M$99))))</f>
        <v>-1204.099339</v>
      </c>
      <c r="BJ35" s="50">
        <f t="array" ref="BJ35">-(IF(BJ$2=1,Assumptions!$X37/12,-(SUMIF($D$2:$EE$2,BJ$2-1,$D35:$EE35)/12)*(1+XLOOKUP(BJ$2,Assumptions!$C$95:$M$95,Assumptions!$C$99:$M$99))))</f>
        <v>-1204.099339</v>
      </c>
      <c r="BK35" s="50">
        <f t="array" ref="BK35">-(IF(BK$2=1,Assumptions!$X37/12,-(SUMIF($D$2:$EE$2,BK$2-1,$D35:$EE35)/12)*(1+XLOOKUP(BK$2,Assumptions!$C$95:$M$95,Assumptions!$C$99:$M$99))))</f>
        <v>-1204.099339</v>
      </c>
      <c r="BL35" s="50">
        <f t="array" ref="BL35">-(IF(BL$2=1,Assumptions!$X37/12,-(SUMIF($D$2:$EE$2,BL$2-1,$D35:$EE35)/12)*(1+XLOOKUP(BL$2,Assumptions!$C$95:$M$95,Assumptions!$C$99:$M$99))))</f>
        <v>-1240.222319</v>
      </c>
      <c r="BM35" s="50">
        <f t="array" ref="BM35">-(IF(BM$2=1,Assumptions!$X37/12,-(SUMIF($D$2:$EE$2,BM$2-1,$D35:$EE35)/12)*(1+XLOOKUP(BM$2,Assumptions!$C$95:$M$95,Assumptions!$C$99:$M$99))))</f>
        <v>-1240.222319</v>
      </c>
      <c r="BN35" s="50">
        <f t="array" ref="BN35">-(IF(BN$2=1,Assumptions!$X37/12,-(SUMIF($D$2:$EE$2,BN$2-1,$D35:$EE35)/12)*(1+XLOOKUP(BN$2,Assumptions!$C$95:$M$95,Assumptions!$C$99:$M$99))))</f>
        <v>-1240.222319</v>
      </c>
      <c r="BO35" s="50">
        <f t="array" ref="BO35">-(IF(BO$2=1,Assumptions!$X37/12,-(SUMIF($D$2:$EE$2,BO$2-1,$D35:$EE35)/12)*(1+XLOOKUP(BO$2,Assumptions!$C$95:$M$95,Assumptions!$C$99:$M$99))))</f>
        <v>-1240.222319</v>
      </c>
      <c r="BP35" s="50">
        <f t="array" ref="BP35">-(IF(BP$2=1,Assumptions!$X37/12,-(SUMIF($D$2:$EE$2,BP$2-1,$D35:$EE35)/12)*(1+XLOOKUP(BP$2,Assumptions!$C$95:$M$95,Assumptions!$C$99:$M$99))))</f>
        <v>-1240.222319</v>
      </c>
      <c r="BQ35" s="50">
        <f t="array" ref="BQ35">-(IF(BQ$2=1,Assumptions!$X37/12,-(SUMIF($D$2:$EE$2,BQ$2-1,$D35:$EE35)/12)*(1+XLOOKUP(BQ$2,Assumptions!$C$95:$M$95,Assumptions!$C$99:$M$99))))</f>
        <v>-1240.222319</v>
      </c>
      <c r="BR35" s="50">
        <f t="array" ref="BR35">-(IF(BR$2=1,Assumptions!$X37/12,-(SUMIF($D$2:$EE$2,BR$2-1,$D35:$EE35)/12)*(1+XLOOKUP(BR$2,Assumptions!$C$95:$M$95,Assumptions!$C$99:$M$99))))</f>
        <v>-1240.222319</v>
      </c>
      <c r="BS35" s="50">
        <f t="array" ref="BS35">-(IF(BS$2=1,Assumptions!$X37/12,-(SUMIF($D$2:$EE$2,BS$2-1,$D35:$EE35)/12)*(1+XLOOKUP(BS$2,Assumptions!$C$95:$M$95,Assumptions!$C$99:$M$99))))</f>
        <v>-1240.222319</v>
      </c>
      <c r="BT35" s="50">
        <f t="array" ref="BT35">-(IF(BT$2=1,Assumptions!$X37/12,-(SUMIF($D$2:$EE$2,BT$2-1,$D35:$EE35)/12)*(1+XLOOKUP(BT$2,Assumptions!$C$95:$M$95,Assumptions!$C$99:$M$99))))</f>
        <v>-1240.222319</v>
      </c>
      <c r="BU35" s="50">
        <f t="array" ref="BU35">-(IF(BU$2=1,Assumptions!$X37/12,-(SUMIF($D$2:$EE$2,BU$2-1,$D35:$EE35)/12)*(1+XLOOKUP(BU$2,Assumptions!$C$95:$M$95,Assumptions!$C$99:$M$99))))</f>
        <v>-1240.222319</v>
      </c>
      <c r="BV35" s="50">
        <f t="array" ref="BV35">-(IF(BV$2=1,Assumptions!$X37/12,-(SUMIF($D$2:$EE$2,BV$2-1,$D35:$EE35)/12)*(1+XLOOKUP(BV$2,Assumptions!$C$95:$M$95,Assumptions!$C$99:$M$99))))</f>
        <v>-1240.222319</v>
      </c>
      <c r="BW35" s="50">
        <f t="array" ref="BW35">-(IF(BW$2=1,Assumptions!$X37/12,-(SUMIF($D$2:$EE$2,BW$2-1,$D35:$EE35)/12)*(1+XLOOKUP(BW$2,Assumptions!$C$95:$M$95,Assumptions!$C$99:$M$99))))</f>
        <v>-1240.222319</v>
      </c>
      <c r="BX35" s="50">
        <f t="array" ref="BX35">-(IF(BX$2=1,Assumptions!$X37/12,-(SUMIF($D$2:$EE$2,BX$2-1,$D35:$EE35)/12)*(1+XLOOKUP(BX$2,Assumptions!$C$95:$M$95,Assumptions!$C$99:$M$99))))</f>
        <v>-1277.428988</v>
      </c>
      <c r="BY35" s="50">
        <f t="array" ref="BY35">-(IF(BY$2=1,Assumptions!$X37/12,-(SUMIF($D$2:$EE$2,BY$2-1,$D35:$EE35)/12)*(1+XLOOKUP(BY$2,Assumptions!$C$95:$M$95,Assumptions!$C$99:$M$99))))</f>
        <v>-1277.428988</v>
      </c>
      <c r="BZ35" s="50">
        <f t="array" ref="BZ35">-(IF(BZ$2=1,Assumptions!$X37/12,-(SUMIF($D$2:$EE$2,BZ$2-1,$D35:$EE35)/12)*(1+XLOOKUP(BZ$2,Assumptions!$C$95:$M$95,Assumptions!$C$99:$M$99))))</f>
        <v>-1277.428988</v>
      </c>
      <c r="CA35" s="50">
        <f t="array" ref="CA35">-(IF(CA$2=1,Assumptions!$X37/12,-(SUMIF($D$2:$EE$2,CA$2-1,$D35:$EE35)/12)*(1+XLOOKUP(CA$2,Assumptions!$C$95:$M$95,Assumptions!$C$99:$M$99))))</f>
        <v>-1277.428988</v>
      </c>
      <c r="CB35" s="50">
        <f t="array" ref="CB35">-(IF(CB$2=1,Assumptions!$X37/12,-(SUMIF($D$2:$EE$2,CB$2-1,$D35:$EE35)/12)*(1+XLOOKUP(CB$2,Assumptions!$C$95:$M$95,Assumptions!$C$99:$M$99))))</f>
        <v>-1277.428988</v>
      </c>
      <c r="CC35" s="50">
        <f t="array" ref="CC35">-(IF(CC$2=1,Assumptions!$X37/12,-(SUMIF($D$2:$EE$2,CC$2-1,$D35:$EE35)/12)*(1+XLOOKUP(CC$2,Assumptions!$C$95:$M$95,Assumptions!$C$99:$M$99))))</f>
        <v>-1277.428988</v>
      </c>
      <c r="CD35" s="50">
        <f t="array" ref="CD35">-(IF(CD$2=1,Assumptions!$X37/12,-(SUMIF($D$2:$EE$2,CD$2-1,$D35:$EE35)/12)*(1+XLOOKUP(CD$2,Assumptions!$C$95:$M$95,Assumptions!$C$99:$M$99))))</f>
        <v>-1277.428988</v>
      </c>
      <c r="CE35" s="50">
        <f t="array" ref="CE35">-(IF(CE$2=1,Assumptions!$X37/12,-(SUMIF($D$2:$EE$2,CE$2-1,$D35:$EE35)/12)*(1+XLOOKUP(CE$2,Assumptions!$C$95:$M$95,Assumptions!$C$99:$M$99))))</f>
        <v>-1277.428988</v>
      </c>
      <c r="CF35" s="50">
        <f t="array" ref="CF35">-(IF(CF$2=1,Assumptions!$X37/12,-(SUMIF($D$2:$EE$2,CF$2-1,$D35:$EE35)/12)*(1+XLOOKUP(CF$2,Assumptions!$C$95:$M$95,Assumptions!$C$99:$M$99))))</f>
        <v>-1277.428988</v>
      </c>
      <c r="CG35" s="50">
        <f t="array" ref="CG35">-(IF(CG$2=1,Assumptions!$X37/12,-(SUMIF($D$2:$EE$2,CG$2-1,$D35:$EE35)/12)*(1+XLOOKUP(CG$2,Assumptions!$C$95:$M$95,Assumptions!$C$99:$M$99))))</f>
        <v>-1277.428988</v>
      </c>
      <c r="CH35" s="50">
        <f t="array" ref="CH35">-(IF(CH$2=1,Assumptions!$X37/12,-(SUMIF($D$2:$EE$2,CH$2-1,$D35:$EE35)/12)*(1+XLOOKUP(CH$2,Assumptions!$C$95:$M$95,Assumptions!$C$99:$M$99))))</f>
        <v>-1277.428988</v>
      </c>
      <c r="CI35" s="50">
        <f t="array" ref="CI35">-(IF(CI$2=1,Assumptions!$X37/12,-(SUMIF($D$2:$EE$2,CI$2-1,$D35:$EE35)/12)*(1+XLOOKUP(CI$2,Assumptions!$C$95:$M$95,Assumptions!$C$99:$M$99))))</f>
        <v>-1277.428988</v>
      </c>
      <c r="CJ35" s="50">
        <f t="array" ref="CJ35">-(IF(CJ$2=1,Assumptions!$X37/12,-(SUMIF($D$2:$EE$2,CJ$2-1,$D35:$EE35)/12)*(1+XLOOKUP(CJ$2,Assumptions!$C$95:$M$95,Assumptions!$C$99:$M$99))))</f>
        <v>-1315.751858</v>
      </c>
      <c r="CK35" s="50">
        <f t="array" ref="CK35">-(IF(CK$2=1,Assumptions!$X37/12,-(SUMIF($D$2:$EE$2,CK$2-1,$D35:$EE35)/12)*(1+XLOOKUP(CK$2,Assumptions!$C$95:$M$95,Assumptions!$C$99:$M$99))))</f>
        <v>-1315.751858</v>
      </c>
      <c r="CL35" s="50">
        <f t="array" ref="CL35">-(IF(CL$2=1,Assumptions!$X37/12,-(SUMIF($D$2:$EE$2,CL$2-1,$D35:$EE35)/12)*(1+XLOOKUP(CL$2,Assumptions!$C$95:$M$95,Assumptions!$C$99:$M$99))))</f>
        <v>-1315.751858</v>
      </c>
      <c r="CM35" s="50">
        <f t="array" ref="CM35">-(IF(CM$2=1,Assumptions!$X37/12,-(SUMIF($D$2:$EE$2,CM$2-1,$D35:$EE35)/12)*(1+XLOOKUP(CM$2,Assumptions!$C$95:$M$95,Assumptions!$C$99:$M$99))))</f>
        <v>-1315.751858</v>
      </c>
      <c r="CN35" s="50">
        <f t="array" ref="CN35">-(IF(CN$2=1,Assumptions!$X37/12,-(SUMIF($D$2:$EE$2,CN$2-1,$D35:$EE35)/12)*(1+XLOOKUP(CN$2,Assumptions!$C$95:$M$95,Assumptions!$C$99:$M$99))))</f>
        <v>-1315.751858</v>
      </c>
      <c r="CO35" s="50">
        <f t="array" ref="CO35">-(IF(CO$2=1,Assumptions!$X37/12,-(SUMIF($D$2:$EE$2,CO$2-1,$D35:$EE35)/12)*(1+XLOOKUP(CO$2,Assumptions!$C$95:$M$95,Assumptions!$C$99:$M$99))))</f>
        <v>-1315.751858</v>
      </c>
      <c r="CP35" s="50">
        <f t="array" ref="CP35">-(IF(CP$2=1,Assumptions!$X37/12,-(SUMIF($D$2:$EE$2,CP$2-1,$D35:$EE35)/12)*(1+XLOOKUP(CP$2,Assumptions!$C$95:$M$95,Assumptions!$C$99:$M$99))))</f>
        <v>-1315.751858</v>
      </c>
      <c r="CQ35" s="50">
        <f t="array" ref="CQ35">-(IF(CQ$2=1,Assumptions!$X37/12,-(SUMIF($D$2:$EE$2,CQ$2-1,$D35:$EE35)/12)*(1+XLOOKUP(CQ$2,Assumptions!$C$95:$M$95,Assumptions!$C$99:$M$99))))</f>
        <v>-1315.751858</v>
      </c>
      <c r="CR35" s="50">
        <f t="array" ref="CR35">-(IF(CR$2=1,Assumptions!$X37/12,-(SUMIF($D$2:$EE$2,CR$2-1,$D35:$EE35)/12)*(1+XLOOKUP(CR$2,Assumptions!$C$95:$M$95,Assumptions!$C$99:$M$99))))</f>
        <v>-1315.751858</v>
      </c>
      <c r="CS35" s="50">
        <f t="array" ref="CS35">-(IF(CS$2=1,Assumptions!$X37/12,-(SUMIF($D$2:$EE$2,CS$2-1,$D35:$EE35)/12)*(1+XLOOKUP(CS$2,Assumptions!$C$95:$M$95,Assumptions!$C$99:$M$99))))</f>
        <v>-1315.751858</v>
      </c>
      <c r="CT35" s="50">
        <f t="array" ref="CT35">-(IF(CT$2=1,Assumptions!$X37/12,-(SUMIF($D$2:$EE$2,CT$2-1,$D35:$EE35)/12)*(1+XLOOKUP(CT$2,Assumptions!$C$95:$M$95,Assumptions!$C$99:$M$99))))</f>
        <v>-1315.751858</v>
      </c>
      <c r="CU35" s="50">
        <f t="array" ref="CU35">-(IF(CU$2=1,Assumptions!$X37/12,-(SUMIF($D$2:$EE$2,CU$2-1,$D35:$EE35)/12)*(1+XLOOKUP(CU$2,Assumptions!$C$95:$M$95,Assumptions!$C$99:$M$99))))</f>
        <v>-1315.751858</v>
      </c>
      <c r="CV35" s="50">
        <f t="array" ref="CV35">-(IF(CV$2=1,Assumptions!$X37/12,-(SUMIF($D$2:$EE$2,CV$2-1,$D35:$EE35)/12)*(1+XLOOKUP(CV$2,Assumptions!$C$95:$M$95,Assumptions!$C$99:$M$99))))</f>
        <v>-1355.224414</v>
      </c>
      <c r="CW35" s="50">
        <f t="array" ref="CW35">-(IF(CW$2=1,Assumptions!$X37/12,-(SUMIF($D$2:$EE$2,CW$2-1,$D35:$EE35)/12)*(1+XLOOKUP(CW$2,Assumptions!$C$95:$M$95,Assumptions!$C$99:$M$99))))</f>
        <v>-1355.224414</v>
      </c>
      <c r="CX35" s="50">
        <f t="array" ref="CX35">-(IF(CX$2=1,Assumptions!$X37/12,-(SUMIF($D$2:$EE$2,CX$2-1,$D35:$EE35)/12)*(1+XLOOKUP(CX$2,Assumptions!$C$95:$M$95,Assumptions!$C$99:$M$99))))</f>
        <v>-1355.224414</v>
      </c>
      <c r="CY35" s="50">
        <f t="array" ref="CY35">-(IF(CY$2=1,Assumptions!$X37/12,-(SUMIF($D$2:$EE$2,CY$2-1,$D35:$EE35)/12)*(1+XLOOKUP(CY$2,Assumptions!$C$95:$M$95,Assumptions!$C$99:$M$99))))</f>
        <v>-1355.224414</v>
      </c>
      <c r="CZ35" s="50">
        <f t="array" ref="CZ35">-(IF(CZ$2=1,Assumptions!$X37/12,-(SUMIF($D$2:$EE$2,CZ$2-1,$D35:$EE35)/12)*(1+XLOOKUP(CZ$2,Assumptions!$C$95:$M$95,Assumptions!$C$99:$M$99))))</f>
        <v>-1355.224414</v>
      </c>
      <c r="DA35" s="50">
        <f t="array" ref="DA35">-(IF(DA$2=1,Assumptions!$X37/12,-(SUMIF($D$2:$EE$2,DA$2-1,$D35:$EE35)/12)*(1+XLOOKUP(DA$2,Assumptions!$C$95:$M$95,Assumptions!$C$99:$M$99))))</f>
        <v>-1355.224414</v>
      </c>
      <c r="DB35" s="50">
        <f t="array" ref="DB35">-(IF(DB$2=1,Assumptions!$X37/12,-(SUMIF($D$2:$EE$2,DB$2-1,$D35:$EE35)/12)*(1+XLOOKUP(DB$2,Assumptions!$C$95:$M$95,Assumptions!$C$99:$M$99))))</f>
        <v>-1355.224414</v>
      </c>
      <c r="DC35" s="50">
        <f t="array" ref="DC35">-(IF(DC$2=1,Assumptions!$X37/12,-(SUMIF($D$2:$EE$2,DC$2-1,$D35:$EE35)/12)*(1+XLOOKUP(DC$2,Assumptions!$C$95:$M$95,Assumptions!$C$99:$M$99))))</f>
        <v>-1355.224414</v>
      </c>
      <c r="DD35" s="50">
        <f t="array" ref="DD35">-(IF(DD$2=1,Assumptions!$X37/12,-(SUMIF($D$2:$EE$2,DD$2-1,$D35:$EE35)/12)*(1+XLOOKUP(DD$2,Assumptions!$C$95:$M$95,Assumptions!$C$99:$M$99))))</f>
        <v>-1355.224414</v>
      </c>
      <c r="DE35" s="50">
        <f t="array" ref="DE35">-(IF(DE$2=1,Assumptions!$X37/12,-(SUMIF($D$2:$EE$2,DE$2-1,$D35:$EE35)/12)*(1+XLOOKUP(DE$2,Assumptions!$C$95:$M$95,Assumptions!$C$99:$M$99))))</f>
        <v>-1355.224414</v>
      </c>
      <c r="DF35" s="50">
        <f t="array" ref="DF35">-(IF(DF$2=1,Assumptions!$X37/12,-(SUMIF($D$2:$EE$2,DF$2-1,$D35:$EE35)/12)*(1+XLOOKUP(DF$2,Assumptions!$C$95:$M$95,Assumptions!$C$99:$M$99))))</f>
        <v>-1355.224414</v>
      </c>
      <c r="DG35" s="50">
        <f t="array" ref="DG35">-(IF(DG$2=1,Assumptions!$X37/12,-(SUMIF($D$2:$EE$2,DG$2-1,$D35:$EE35)/12)*(1+XLOOKUP(DG$2,Assumptions!$C$95:$M$95,Assumptions!$C$99:$M$99))))</f>
        <v>-1355.224414</v>
      </c>
      <c r="DH35" s="50">
        <f t="array" ref="DH35">-(IF(DH$2=1,Assumptions!$X37/12,-(SUMIF($D$2:$EE$2,DH$2-1,$D35:$EE35)/12)*(1+XLOOKUP(DH$2,Assumptions!$C$95:$M$95,Assumptions!$C$99:$M$99))))</f>
        <v>-1395.881146</v>
      </c>
      <c r="DI35" s="50">
        <f t="array" ref="DI35">-(IF(DI$2=1,Assumptions!$X37/12,-(SUMIF($D$2:$EE$2,DI$2-1,$D35:$EE35)/12)*(1+XLOOKUP(DI$2,Assumptions!$C$95:$M$95,Assumptions!$C$99:$M$99))))</f>
        <v>-1395.881146</v>
      </c>
      <c r="DJ35" s="50">
        <f t="array" ref="DJ35">-(IF(DJ$2=1,Assumptions!$X37/12,-(SUMIF($D$2:$EE$2,DJ$2-1,$D35:$EE35)/12)*(1+XLOOKUP(DJ$2,Assumptions!$C$95:$M$95,Assumptions!$C$99:$M$99))))</f>
        <v>-1395.881146</v>
      </c>
      <c r="DK35" s="50">
        <f t="array" ref="DK35">-(IF(DK$2=1,Assumptions!$X37/12,-(SUMIF($D$2:$EE$2,DK$2-1,$D35:$EE35)/12)*(1+XLOOKUP(DK$2,Assumptions!$C$95:$M$95,Assumptions!$C$99:$M$99))))</f>
        <v>-1395.881146</v>
      </c>
      <c r="DL35" s="50">
        <f t="array" ref="DL35">-(IF(DL$2=1,Assumptions!$X37/12,-(SUMIF($D$2:$EE$2,DL$2-1,$D35:$EE35)/12)*(1+XLOOKUP(DL$2,Assumptions!$C$95:$M$95,Assumptions!$C$99:$M$99))))</f>
        <v>-1395.881146</v>
      </c>
      <c r="DM35" s="50">
        <f t="array" ref="DM35">-(IF(DM$2=1,Assumptions!$X37/12,-(SUMIF($D$2:$EE$2,DM$2-1,$D35:$EE35)/12)*(1+XLOOKUP(DM$2,Assumptions!$C$95:$M$95,Assumptions!$C$99:$M$99))))</f>
        <v>-1395.881146</v>
      </c>
      <c r="DN35" s="50">
        <f t="array" ref="DN35">-(IF(DN$2=1,Assumptions!$X37/12,-(SUMIF($D$2:$EE$2,DN$2-1,$D35:$EE35)/12)*(1+XLOOKUP(DN$2,Assumptions!$C$95:$M$95,Assumptions!$C$99:$M$99))))</f>
        <v>-1395.881146</v>
      </c>
      <c r="DO35" s="50">
        <f t="array" ref="DO35">-(IF(DO$2=1,Assumptions!$X37/12,-(SUMIF($D$2:$EE$2,DO$2-1,$D35:$EE35)/12)*(1+XLOOKUP(DO$2,Assumptions!$C$95:$M$95,Assumptions!$C$99:$M$99))))</f>
        <v>-1395.881146</v>
      </c>
      <c r="DP35" s="50">
        <f t="array" ref="DP35">-(IF(DP$2=1,Assumptions!$X37/12,-(SUMIF($D$2:$EE$2,DP$2-1,$D35:$EE35)/12)*(1+XLOOKUP(DP$2,Assumptions!$C$95:$M$95,Assumptions!$C$99:$M$99))))</f>
        <v>-1395.881146</v>
      </c>
      <c r="DQ35" s="50">
        <f t="array" ref="DQ35">-(IF(DQ$2=1,Assumptions!$X37/12,-(SUMIF($D$2:$EE$2,DQ$2-1,$D35:$EE35)/12)*(1+XLOOKUP(DQ$2,Assumptions!$C$95:$M$95,Assumptions!$C$99:$M$99))))</f>
        <v>-1395.881146</v>
      </c>
      <c r="DR35" s="50">
        <f t="array" ref="DR35">-(IF(DR$2=1,Assumptions!$X37/12,-(SUMIF($D$2:$EE$2,DR$2-1,$D35:$EE35)/12)*(1+XLOOKUP(DR$2,Assumptions!$C$95:$M$95,Assumptions!$C$99:$M$99))))</f>
        <v>-1395.881146</v>
      </c>
      <c r="DS35" s="50">
        <f t="array" ref="DS35">-(IF(DS$2=1,Assumptions!$X37/12,-(SUMIF($D$2:$EE$2,DS$2-1,$D35:$EE35)/12)*(1+XLOOKUP(DS$2,Assumptions!$C$95:$M$95,Assumptions!$C$99:$M$99))))</f>
        <v>-1395.881146</v>
      </c>
      <c r="DT35" s="50">
        <f t="array" ref="DT35">-(IF(DT$2=1,Assumptions!$X37/12,-(SUMIF($D$2:$EE$2,DT$2-1,$D35:$EE35)/12)*(1+XLOOKUP(DT$2,Assumptions!$C$95:$M$95,Assumptions!$C$99:$M$99))))</f>
        <v>-1437.75758</v>
      </c>
      <c r="DU35" s="50">
        <f t="array" ref="DU35">-(IF(DU$2=1,Assumptions!$X37/12,-(SUMIF($D$2:$EE$2,DU$2-1,$D35:$EE35)/12)*(1+XLOOKUP(DU$2,Assumptions!$C$95:$M$95,Assumptions!$C$99:$M$99))))</f>
        <v>-1437.75758</v>
      </c>
      <c r="DV35" s="50">
        <f t="array" ref="DV35">-(IF(DV$2=1,Assumptions!$X37/12,-(SUMIF($D$2:$EE$2,DV$2-1,$D35:$EE35)/12)*(1+XLOOKUP(DV$2,Assumptions!$C$95:$M$95,Assumptions!$C$99:$M$99))))</f>
        <v>-1437.75758</v>
      </c>
      <c r="DW35" s="50">
        <f t="array" ref="DW35">-(IF(DW$2=1,Assumptions!$X37/12,-(SUMIF($D$2:$EE$2,DW$2-1,$D35:$EE35)/12)*(1+XLOOKUP(DW$2,Assumptions!$C$95:$M$95,Assumptions!$C$99:$M$99))))</f>
        <v>-1437.75758</v>
      </c>
      <c r="DX35" s="50">
        <f t="array" ref="DX35">-(IF(DX$2=1,Assumptions!$X37/12,-(SUMIF($D$2:$EE$2,DX$2-1,$D35:$EE35)/12)*(1+XLOOKUP(DX$2,Assumptions!$C$95:$M$95,Assumptions!$C$99:$M$99))))</f>
        <v>-1437.75758</v>
      </c>
      <c r="DY35" s="50">
        <f t="array" ref="DY35">-(IF(DY$2=1,Assumptions!$X37/12,-(SUMIF($D$2:$EE$2,DY$2-1,$D35:$EE35)/12)*(1+XLOOKUP(DY$2,Assumptions!$C$95:$M$95,Assumptions!$C$99:$M$99))))</f>
        <v>-1437.75758</v>
      </c>
      <c r="DZ35" s="50">
        <f t="array" ref="DZ35">-(IF(DZ$2=1,Assumptions!$X37/12,-(SUMIF($D$2:$EE$2,DZ$2-1,$D35:$EE35)/12)*(1+XLOOKUP(DZ$2,Assumptions!$C$95:$M$95,Assumptions!$C$99:$M$99))))</f>
        <v>-1437.75758</v>
      </c>
      <c r="EA35" s="50">
        <f t="array" ref="EA35">-(IF(EA$2=1,Assumptions!$X37/12,-(SUMIF($D$2:$EE$2,EA$2-1,$D35:$EE35)/12)*(1+XLOOKUP(EA$2,Assumptions!$C$95:$M$95,Assumptions!$C$99:$M$99))))</f>
        <v>-1437.75758</v>
      </c>
      <c r="EB35" s="50">
        <f t="array" ref="EB35">-(IF(EB$2=1,Assumptions!$X37/12,-(SUMIF($D$2:$EE$2,EB$2-1,$D35:$EE35)/12)*(1+XLOOKUP(EB$2,Assumptions!$C$95:$M$95,Assumptions!$C$99:$M$99))))</f>
        <v>-1437.75758</v>
      </c>
      <c r="EC35" s="50">
        <f t="array" ref="EC35">-(IF(EC$2=1,Assumptions!$X37/12,-(SUMIF($D$2:$EE$2,EC$2-1,$D35:$EE35)/12)*(1+XLOOKUP(EC$2,Assumptions!$C$95:$M$95,Assumptions!$C$99:$M$99))))</f>
        <v>-1437.75758</v>
      </c>
      <c r="ED35" s="50">
        <f t="array" ref="ED35">-(IF(ED$2=1,Assumptions!$X37/12,-(SUMIF($D$2:$EE$2,ED$2-1,$D35:$EE35)/12)*(1+XLOOKUP(ED$2,Assumptions!$C$95:$M$95,Assumptions!$C$99:$M$99))))</f>
        <v>-1437.75758</v>
      </c>
      <c r="EE35" s="50">
        <f t="array" ref="EE35">-(IF(EE$2=1,Assumptions!$X37/12,-(SUMIF($D$2:$EE$2,EE$2-1,$D35:$EE35)/12)*(1+XLOOKUP(EE$2,Assumptions!$C$95:$M$95,Assumptions!$C$99:$M$99))))</f>
        <v>-1437.75758</v>
      </c>
    </row>
    <row r="36" ht="15.75" customHeight="1">
      <c r="A36" s="1"/>
      <c r="B36" s="89"/>
      <c r="C36" s="43" t="str">
        <f>Assumptions!J38</f>
        <v>Total Operating Expenses</v>
      </c>
      <c r="D36" s="209">
        <f t="shared" ref="D36:EE36" si="6">SUM(D24:D35)</f>
        <v>-36599.27787</v>
      </c>
      <c r="E36" s="209">
        <f t="shared" si="6"/>
        <v>-36599.27787</v>
      </c>
      <c r="F36" s="209">
        <f t="shared" si="6"/>
        <v>-36599.27787</v>
      </c>
      <c r="G36" s="209">
        <f t="shared" si="6"/>
        <v>-36599.27787</v>
      </c>
      <c r="H36" s="209">
        <f t="shared" si="6"/>
        <v>-36599.27787</v>
      </c>
      <c r="I36" s="209">
        <f t="shared" si="6"/>
        <v>-36599.27787</v>
      </c>
      <c r="J36" s="209">
        <f t="shared" si="6"/>
        <v>-36599.27787</v>
      </c>
      <c r="K36" s="209">
        <f t="shared" si="6"/>
        <v>-36599.27787</v>
      </c>
      <c r="L36" s="209">
        <f t="shared" si="6"/>
        <v>-36599.27787</v>
      </c>
      <c r="M36" s="209">
        <f t="shared" si="6"/>
        <v>-36599.27787</v>
      </c>
      <c r="N36" s="209">
        <f t="shared" si="6"/>
        <v>-36599.27787</v>
      </c>
      <c r="O36" s="209">
        <f t="shared" si="6"/>
        <v>-36599.27787</v>
      </c>
      <c r="P36" s="209">
        <f t="shared" si="6"/>
        <v>-37961.55753</v>
      </c>
      <c r="Q36" s="209">
        <f t="shared" si="6"/>
        <v>-37961.55753</v>
      </c>
      <c r="R36" s="209">
        <f t="shared" si="6"/>
        <v>-37961.55753</v>
      </c>
      <c r="S36" s="209">
        <f t="shared" si="6"/>
        <v>-37961.55753</v>
      </c>
      <c r="T36" s="209">
        <f t="shared" si="6"/>
        <v>-37961.55753</v>
      </c>
      <c r="U36" s="209">
        <f t="shared" si="6"/>
        <v>-37961.55753</v>
      </c>
      <c r="V36" s="209">
        <f t="shared" si="6"/>
        <v>-37961.55753</v>
      </c>
      <c r="W36" s="209">
        <f t="shared" si="6"/>
        <v>-37961.55753</v>
      </c>
      <c r="X36" s="209">
        <f t="shared" si="6"/>
        <v>-37961.55753</v>
      </c>
      <c r="Y36" s="209">
        <f t="shared" si="6"/>
        <v>-37961.55753</v>
      </c>
      <c r="Z36" s="209">
        <f t="shared" si="6"/>
        <v>-37961.55753</v>
      </c>
      <c r="AA36" s="209">
        <f t="shared" si="6"/>
        <v>-37961.55753</v>
      </c>
      <c r="AB36" s="209">
        <f t="shared" si="6"/>
        <v>-39100.40426</v>
      </c>
      <c r="AC36" s="209">
        <f t="shared" si="6"/>
        <v>-39100.40426</v>
      </c>
      <c r="AD36" s="209">
        <f t="shared" si="6"/>
        <v>-39100.40426</v>
      </c>
      <c r="AE36" s="209">
        <f t="shared" si="6"/>
        <v>-39100.40426</v>
      </c>
      <c r="AF36" s="209">
        <f t="shared" si="6"/>
        <v>-39100.40426</v>
      </c>
      <c r="AG36" s="209">
        <f t="shared" si="6"/>
        <v>-39100.40426</v>
      </c>
      <c r="AH36" s="209">
        <f t="shared" si="6"/>
        <v>-39100.40426</v>
      </c>
      <c r="AI36" s="209">
        <f t="shared" si="6"/>
        <v>-39100.40426</v>
      </c>
      <c r="AJ36" s="209">
        <f t="shared" si="6"/>
        <v>-39100.40426</v>
      </c>
      <c r="AK36" s="209">
        <f t="shared" si="6"/>
        <v>-39100.40426</v>
      </c>
      <c r="AL36" s="209">
        <f t="shared" si="6"/>
        <v>-39100.40426</v>
      </c>
      <c r="AM36" s="209">
        <f t="shared" si="6"/>
        <v>-39100.40426</v>
      </c>
      <c r="AN36" s="209">
        <f t="shared" si="6"/>
        <v>-40273.41638</v>
      </c>
      <c r="AO36" s="209">
        <f t="shared" si="6"/>
        <v>-40273.41638</v>
      </c>
      <c r="AP36" s="209">
        <f t="shared" si="6"/>
        <v>-40273.41638</v>
      </c>
      <c r="AQ36" s="209">
        <f t="shared" si="6"/>
        <v>-40273.41638</v>
      </c>
      <c r="AR36" s="209">
        <f t="shared" si="6"/>
        <v>-40273.41638</v>
      </c>
      <c r="AS36" s="209">
        <f t="shared" si="6"/>
        <v>-40273.41638</v>
      </c>
      <c r="AT36" s="209">
        <f t="shared" si="6"/>
        <v>-40273.41638</v>
      </c>
      <c r="AU36" s="209">
        <f t="shared" si="6"/>
        <v>-40273.41638</v>
      </c>
      <c r="AV36" s="209">
        <f t="shared" si="6"/>
        <v>-40273.41638</v>
      </c>
      <c r="AW36" s="209">
        <f t="shared" si="6"/>
        <v>-40273.41638</v>
      </c>
      <c r="AX36" s="209">
        <f t="shared" si="6"/>
        <v>-40273.41638</v>
      </c>
      <c r="AY36" s="209">
        <f t="shared" si="6"/>
        <v>-40273.41638</v>
      </c>
      <c r="AZ36" s="209">
        <f t="shared" si="6"/>
        <v>-41481.61888</v>
      </c>
      <c r="BA36" s="209">
        <f t="shared" si="6"/>
        <v>-41481.61888</v>
      </c>
      <c r="BB36" s="209">
        <f t="shared" si="6"/>
        <v>-41481.61888</v>
      </c>
      <c r="BC36" s="209">
        <f t="shared" si="6"/>
        <v>-41481.61888</v>
      </c>
      <c r="BD36" s="209">
        <f t="shared" si="6"/>
        <v>-41481.61888</v>
      </c>
      <c r="BE36" s="209">
        <f t="shared" si="6"/>
        <v>-41481.61888</v>
      </c>
      <c r="BF36" s="209">
        <f t="shared" si="6"/>
        <v>-41481.61888</v>
      </c>
      <c r="BG36" s="209">
        <f t="shared" si="6"/>
        <v>-41481.61888</v>
      </c>
      <c r="BH36" s="209">
        <f t="shared" si="6"/>
        <v>-41481.61888</v>
      </c>
      <c r="BI36" s="209">
        <f t="shared" si="6"/>
        <v>-41481.61888</v>
      </c>
      <c r="BJ36" s="209">
        <f t="shared" si="6"/>
        <v>-41481.61888</v>
      </c>
      <c r="BK36" s="209">
        <f t="shared" si="6"/>
        <v>-41481.61888</v>
      </c>
      <c r="BL36" s="209">
        <f t="shared" si="6"/>
        <v>-42726.06744</v>
      </c>
      <c r="BM36" s="209">
        <f t="shared" si="6"/>
        <v>-42726.06744</v>
      </c>
      <c r="BN36" s="209">
        <f t="shared" si="6"/>
        <v>-42726.06744</v>
      </c>
      <c r="BO36" s="209">
        <f t="shared" si="6"/>
        <v>-42726.06744</v>
      </c>
      <c r="BP36" s="209">
        <f t="shared" si="6"/>
        <v>-42726.06744</v>
      </c>
      <c r="BQ36" s="209">
        <f t="shared" si="6"/>
        <v>-42726.06744</v>
      </c>
      <c r="BR36" s="209">
        <f t="shared" si="6"/>
        <v>-42726.06744</v>
      </c>
      <c r="BS36" s="209">
        <f t="shared" si="6"/>
        <v>-42726.06744</v>
      </c>
      <c r="BT36" s="209">
        <f t="shared" si="6"/>
        <v>-42726.06744</v>
      </c>
      <c r="BU36" s="209">
        <f t="shared" si="6"/>
        <v>-42726.06744</v>
      </c>
      <c r="BV36" s="209">
        <f t="shared" si="6"/>
        <v>-42726.06744</v>
      </c>
      <c r="BW36" s="209">
        <f t="shared" si="6"/>
        <v>-42726.06744</v>
      </c>
      <c r="BX36" s="209">
        <f t="shared" si="6"/>
        <v>-44007.84947</v>
      </c>
      <c r="BY36" s="209">
        <f t="shared" si="6"/>
        <v>-44007.84947</v>
      </c>
      <c r="BZ36" s="209">
        <f t="shared" si="6"/>
        <v>-44007.84947</v>
      </c>
      <c r="CA36" s="209">
        <f t="shared" si="6"/>
        <v>-44007.84947</v>
      </c>
      <c r="CB36" s="209">
        <f t="shared" si="6"/>
        <v>-44007.84947</v>
      </c>
      <c r="CC36" s="209">
        <f t="shared" si="6"/>
        <v>-44007.84947</v>
      </c>
      <c r="CD36" s="209">
        <f t="shared" si="6"/>
        <v>-44007.84947</v>
      </c>
      <c r="CE36" s="209">
        <f t="shared" si="6"/>
        <v>-44007.84947</v>
      </c>
      <c r="CF36" s="209">
        <f t="shared" si="6"/>
        <v>-44007.84947</v>
      </c>
      <c r="CG36" s="209">
        <f t="shared" si="6"/>
        <v>-44007.84947</v>
      </c>
      <c r="CH36" s="209">
        <f t="shared" si="6"/>
        <v>-44007.84947</v>
      </c>
      <c r="CI36" s="209">
        <f t="shared" si="6"/>
        <v>-44007.84947</v>
      </c>
      <c r="CJ36" s="209">
        <f t="shared" si="6"/>
        <v>-45328.08495</v>
      </c>
      <c r="CK36" s="209">
        <f t="shared" si="6"/>
        <v>-45328.08495</v>
      </c>
      <c r="CL36" s="209">
        <f t="shared" si="6"/>
        <v>-45328.08495</v>
      </c>
      <c r="CM36" s="209">
        <f t="shared" si="6"/>
        <v>-45328.08495</v>
      </c>
      <c r="CN36" s="209">
        <f t="shared" si="6"/>
        <v>-45328.08495</v>
      </c>
      <c r="CO36" s="209">
        <f t="shared" si="6"/>
        <v>-45328.08495</v>
      </c>
      <c r="CP36" s="209">
        <f t="shared" si="6"/>
        <v>-45328.08495</v>
      </c>
      <c r="CQ36" s="209">
        <f t="shared" si="6"/>
        <v>-45328.08495</v>
      </c>
      <c r="CR36" s="209">
        <f t="shared" si="6"/>
        <v>-45328.08495</v>
      </c>
      <c r="CS36" s="209">
        <f t="shared" si="6"/>
        <v>-45328.08495</v>
      </c>
      <c r="CT36" s="209">
        <f t="shared" si="6"/>
        <v>-45328.08495</v>
      </c>
      <c r="CU36" s="209">
        <f t="shared" si="6"/>
        <v>-45328.08495</v>
      </c>
      <c r="CV36" s="209">
        <f t="shared" si="6"/>
        <v>-46687.9275</v>
      </c>
      <c r="CW36" s="209">
        <f t="shared" si="6"/>
        <v>-46687.9275</v>
      </c>
      <c r="CX36" s="209">
        <f t="shared" si="6"/>
        <v>-46687.9275</v>
      </c>
      <c r="CY36" s="209">
        <f t="shared" si="6"/>
        <v>-46687.9275</v>
      </c>
      <c r="CZ36" s="209">
        <f t="shared" si="6"/>
        <v>-46687.9275</v>
      </c>
      <c r="DA36" s="209">
        <f t="shared" si="6"/>
        <v>-46687.9275</v>
      </c>
      <c r="DB36" s="209">
        <f t="shared" si="6"/>
        <v>-46687.9275</v>
      </c>
      <c r="DC36" s="209">
        <f t="shared" si="6"/>
        <v>-46687.9275</v>
      </c>
      <c r="DD36" s="209">
        <f t="shared" si="6"/>
        <v>-46687.9275</v>
      </c>
      <c r="DE36" s="209">
        <f t="shared" si="6"/>
        <v>-46687.9275</v>
      </c>
      <c r="DF36" s="209">
        <f t="shared" si="6"/>
        <v>-46687.9275</v>
      </c>
      <c r="DG36" s="209">
        <f t="shared" si="6"/>
        <v>-46687.9275</v>
      </c>
      <c r="DH36" s="209">
        <f t="shared" si="6"/>
        <v>-47607.57209</v>
      </c>
      <c r="DI36" s="209">
        <f t="shared" si="6"/>
        <v>-47607.57209</v>
      </c>
      <c r="DJ36" s="209">
        <f t="shared" si="6"/>
        <v>-47607.57209</v>
      </c>
      <c r="DK36" s="209">
        <f t="shared" si="6"/>
        <v>-47607.57209</v>
      </c>
      <c r="DL36" s="209">
        <f t="shared" si="6"/>
        <v>-47607.57209</v>
      </c>
      <c r="DM36" s="209">
        <f t="shared" si="6"/>
        <v>-47607.57209</v>
      </c>
      <c r="DN36" s="209">
        <f t="shared" si="6"/>
        <v>-47607.57209</v>
      </c>
      <c r="DO36" s="209">
        <f t="shared" si="6"/>
        <v>-47607.57209</v>
      </c>
      <c r="DP36" s="209">
        <f t="shared" si="6"/>
        <v>-47607.57209</v>
      </c>
      <c r="DQ36" s="209">
        <f t="shared" si="6"/>
        <v>-47607.57209</v>
      </c>
      <c r="DR36" s="209">
        <f t="shared" si="6"/>
        <v>-47607.57209</v>
      </c>
      <c r="DS36" s="209">
        <f t="shared" si="6"/>
        <v>-47607.57209</v>
      </c>
      <c r="DT36" s="209">
        <f t="shared" si="6"/>
        <v>-49531.22228</v>
      </c>
      <c r="DU36" s="209">
        <f t="shared" si="6"/>
        <v>-49531.22228</v>
      </c>
      <c r="DV36" s="209">
        <f t="shared" si="6"/>
        <v>-49531.22228</v>
      </c>
      <c r="DW36" s="209">
        <f t="shared" si="6"/>
        <v>-49531.22228</v>
      </c>
      <c r="DX36" s="209">
        <f t="shared" si="6"/>
        <v>-49531.22228</v>
      </c>
      <c r="DY36" s="209">
        <f t="shared" si="6"/>
        <v>-49531.22228</v>
      </c>
      <c r="DZ36" s="209">
        <f t="shared" si="6"/>
        <v>-49531.22228</v>
      </c>
      <c r="EA36" s="209">
        <f t="shared" si="6"/>
        <v>-49531.22228</v>
      </c>
      <c r="EB36" s="209">
        <f t="shared" si="6"/>
        <v>-49531.22228</v>
      </c>
      <c r="EC36" s="209">
        <f t="shared" si="6"/>
        <v>-49531.22228</v>
      </c>
      <c r="ED36" s="209">
        <f t="shared" si="6"/>
        <v>-49531.22228</v>
      </c>
      <c r="EE36" s="209">
        <f t="shared" si="6"/>
        <v>-49531.22228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3"/>
      <c r="C38" s="43" t="str">
        <f>Assumptions!J40</f>
        <v>Net Operating Income</v>
      </c>
      <c r="D38" s="213">
        <f>IF(OR(D$1=Assumptions!$B$116,D$1=Assumptions!$C$116,D$1=Assumptions!$D$116,D$1=Assumptions!$E$116,D$1=Assumptions!$F$116),(Assumptions!$C$106*D$21)+(SUM(D28+D30+D32+D33+D34)+(Assumptions!$C$106*SUM(D$24:D$27,D$29,D$31,D$35))),(D$21+D$36))</f>
        <v>59927.80678</v>
      </c>
      <c r="E38" s="213">
        <f t="shared" ref="E38:EE38" si="7">E21+E36</f>
        <v>59927.80678</v>
      </c>
      <c r="F38" s="213">
        <f t="shared" si="7"/>
        <v>59927.80678</v>
      </c>
      <c r="G38" s="213">
        <f t="shared" si="7"/>
        <v>59927.80678</v>
      </c>
      <c r="H38" s="213">
        <f t="shared" si="7"/>
        <v>59927.80678</v>
      </c>
      <c r="I38" s="213">
        <f t="shared" si="7"/>
        <v>59927.80678</v>
      </c>
      <c r="J38" s="213">
        <f t="shared" si="7"/>
        <v>59927.80678</v>
      </c>
      <c r="K38" s="213">
        <f t="shared" si="7"/>
        <v>59927.80678</v>
      </c>
      <c r="L38" s="213">
        <f t="shared" si="7"/>
        <v>59927.80678</v>
      </c>
      <c r="M38" s="213">
        <f t="shared" si="7"/>
        <v>59927.80678</v>
      </c>
      <c r="N38" s="213">
        <f t="shared" si="7"/>
        <v>59927.80678</v>
      </c>
      <c r="O38" s="213">
        <f t="shared" si="7"/>
        <v>59927.80678</v>
      </c>
      <c r="P38" s="213">
        <f t="shared" si="7"/>
        <v>63494.42679</v>
      </c>
      <c r="Q38" s="213">
        <f t="shared" si="7"/>
        <v>63494.42679</v>
      </c>
      <c r="R38" s="213">
        <f t="shared" si="7"/>
        <v>63494.42679</v>
      </c>
      <c r="S38" s="213">
        <f t="shared" si="7"/>
        <v>63494.42679</v>
      </c>
      <c r="T38" s="213">
        <f t="shared" si="7"/>
        <v>63494.42679</v>
      </c>
      <c r="U38" s="213">
        <f t="shared" si="7"/>
        <v>63494.42679</v>
      </c>
      <c r="V38" s="213">
        <f t="shared" si="7"/>
        <v>63494.42679</v>
      </c>
      <c r="W38" s="213">
        <f t="shared" si="7"/>
        <v>63494.42679</v>
      </c>
      <c r="X38" s="213">
        <f t="shared" si="7"/>
        <v>63494.42679</v>
      </c>
      <c r="Y38" s="213">
        <f t="shared" si="7"/>
        <v>63494.42679</v>
      </c>
      <c r="Z38" s="213">
        <f t="shared" si="7"/>
        <v>63494.42679</v>
      </c>
      <c r="AA38" s="213">
        <f t="shared" si="7"/>
        <v>63494.42679</v>
      </c>
      <c r="AB38" s="213">
        <f t="shared" si="7"/>
        <v>65399.25959</v>
      </c>
      <c r="AC38" s="213">
        <f t="shared" si="7"/>
        <v>65399.25959</v>
      </c>
      <c r="AD38" s="213">
        <f t="shared" si="7"/>
        <v>65399.25959</v>
      </c>
      <c r="AE38" s="213">
        <f t="shared" si="7"/>
        <v>65399.25959</v>
      </c>
      <c r="AF38" s="213">
        <f t="shared" si="7"/>
        <v>65399.25959</v>
      </c>
      <c r="AG38" s="213">
        <f t="shared" si="7"/>
        <v>65399.25959</v>
      </c>
      <c r="AH38" s="213">
        <f t="shared" si="7"/>
        <v>65399.25959</v>
      </c>
      <c r="AI38" s="213">
        <f t="shared" si="7"/>
        <v>65399.25959</v>
      </c>
      <c r="AJ38" s="213">
        <f t="shared" si="7"/>
        <v>65399.25959</v>
      </c>
      <c r="AK38" s="213">
        <f t="shared" si="7"/>
        <v>65399.25959</v>
      </c>
      <c r="AL38" s="213">
        <f t="shared" si="7"/>
        <v>65399.25959</v>
      </c>
      <c r="AM38" s="213">
        <f t="shared" si="7"/>
        <v>65399.25959</v>
      </c>
      <c r="AN38" s="213">
        <f t="shared" si="7"/>
        <v>67361.23738</v>
      </c>
      <c r="AO38" s="213">
        <f t="shared" si="7"/>
        <v>67361.23738</v>
      </c>
      <c r="AP38" s="213">
        <f t="shared" si="7"/>
        <v>67361.23738</v>
      </c>
      <c r="AQ38" s="213">
        <f t="shared" si="7"/>
        <v>67361.23738</v>
      </c>
      <c r="AR38" s="213">
        <f t="shared" si="7"/>
        <v>67361.23738</v>
      </c>
      <c r="AS38" s="213">
        <f t="shared" si="7"/>
        <v>67361.23738</v>
      </c>
      <c r="AT38" s="213">
        <f t="shared" si="7"/>
        <v>67361.23738</v>
      </c>
      <c r="AU38" s="213">
        <f t="shared" si="7"/>
        <v>67361.23738</v>
      </c>
      <c r="AV38" s="213">
        <f t="shared" si="7"/>
        <v>67361.23738</v>
      </c>
      <c r="AW38" s="213">
        <f t="shared" si="7"/>
        <v>67361.23738</v>
      </c>
      <c r="AX38" s="213">
        <f t="shared" si="7"/>
        <v>67361.23738</v>
      </c>
      <c r="AY38" s="213">
        <f t="shared" si="7"/>
        <v>67361.23738</v>
      </c>
      <c r="AZ38" s="213">
        <f t="shared" si="7"/>
        <v>69382.0745</v>
      </c>
      <c r="BA38" s="213">
        <f t="shared" si="7"/>
        <v>69382.0745</v>
      </c>
      <c r="BB38" s="213">
        <f t="shared" si="7"/>
        <v>69382.0745</v>
      </c>
      <c r="BC38" s="213">
        <f t="shared" si="7"/>
        <v>69382.0745</v>
      </c>
      <c r="BD38" s="213">
        <f t="shared" si="7"/>
        <v>69382.0745</v>
      </c>
      <c r="BE38" s="213">
        <f t="shared" si="7"/>
        <v>69382.0745</v>
      </c>
      <c r="BF38" s="213">
        <f t="shared" si="7"/>
        <v>69382.0745</v>
      </c>
      <c r="BG38" s="213">
        <f t="shared" si="7"/>
        <v>69382.0745</v>
      </c>
      <c r="BH38" s="213">
        <f t="shared" si="7"/>
        <v>69382.0745</v>
      </c>
      <c r="BI38" s="213">
        <f t="shared" si="7"/>
        <v>69382.0745</v>
      </c>
      <c r="BJ38" s="213">
        <f t="shared" si="7"/>
        <v>69382.0745</v>
      </c>
      <c r="BK38" s="213">
        <f t="shared" si="7"/>
        <v>69382.0745</v>
      </c>
      <c r="BL38" s="213">
        <f t="shared" si="7"/>
        <v>71463.53674</v>
      </c>
      <c r="BM38" s="213">
        <f t="shared" si="7"/>
        <v>71463.53674</v>
      </c>
      <c r="BN38" s="213">
        <f t="shared" si="7"/>
        <v>71463.53674</v>
      </c>
      <c r="BO38" s="213">
        <f t="shared" si="7"/>
        <v>71463.53674</v>
      </c>
      <c r="BP38" s="213">
        <f t="shared" si="7"/>
        <v>71463.53674</v>
      </c>
      <c r="BQ38" s="213">
        <f t="shared" si="7"/>
        <v>71463.53674</v>
      </c>
      <c r="BR38" s="213">
        <f t="shared" si="7"/>
        <v>71463.53674</v>
      </c>
      <c r="BS38" s="213">
        <f t="shared" si="7"/>
        <v>71463.53674</v>
      </c>
      <c r="BT38" s="213">
        <f t="shared" si="7"/>
        <v>71463.53674</v>
      </c>
      <c r="BU38" s="213">
        <f t="shared" si="7"/>
        <v>71463.53674</v>
      </c>
      <c r="BV38" s="213">
        <f t="shared" si="7"/>
        <v>71463.53674</v>
      </c>
      <c r="BW38" s="213">
        <f t="shared" si="7"/>
        <v>71463.53674</v>
      </c>
      <c r="BX38" s="213">
        <f t="shared" si="7"/>
        <v>73607.44284</v>
      </c>
      <c r="BY38" s="213">
        <f t="shared" si="7"/>
        <v>73607.44284</v>
      </c>
      <c r="BZ38" s="213">
        <f t="shared" si="7"/>
        <v>73607.44284</v>
      </c>
      <c r="CA38" s="213">
        <f t="shared" si="7"/>
        <v>73607.44284</v>
      </c>
      <c r="CB38" s="213">
        <f t="shared" si="7"/>
        <v>73607.44284</v>
      </c>
      <c r="CC38" s="213">
        <f t="shared" si="7"/>
        <v>73607.44284</v>
      </c>
      <c r="CD38" s="213">
        <f t="shared" si="7"/>
        <v>73607.44284</v>
      </c>
      <c r="CE38" s="213">
        <f t="shared" si="7"/>
        <v>73607.44284</v>
      </c>
      <c r="CF38" s="213">
        <f t="shared" si="7"/>
        <v>73607.44284</v>
      </c>
      <c r="CG38" s="213">
        <f t="shared" si="7"/>
        <v>73607.44284</v>
      </c>
      <c r="CH38" s="213">
        <f t="shared" si="7"/>
        <v>73607.44284</v>
      </c>
      <c r="CI38" s="213">
        <f t="shared" si="7"/>
        <v>73607.44284</v>
      </c>
      <c r="CJ38" s="213">
        <f t="shared" si="7"/>
        <v>75815.66613</v>
      </c>
      <c r="CK38" s="213">
        <f t="shared" si="7"/>
        <v>75815.66613</v>
      </c>
      <c r="CL38" s="213">
        <f t="shared" si="7"/>
        <v>75815.66613</v>
      </c>
      <c r="CM38" s="213">
        <f t="shared" si="7"/>
        <v>75815.66613</v>
      </c>
      <c r="CN38" s="213">
        <f t="shared" si="7"/>
        <v>75815.66613</v>
      </c>
      <c r="CO38" s="213">
        <f t="shared" si="7"/>
        <v>75815.66613</v>
      </c>
      <c r="CP38" s="213">
        <f t="shared" si="7"/>
        <v>75815.66613</v>
      </c>
      <c r="CQ38" s="213">
        <f t="shared" si="7"/>
        <v>75815.66613</v>
      </c>
      <c r="CR38" s="213">
        <f t="shared" si="7"/>
        <v>75815.66613</v>
      </c>
      <c r="CS38" s="213">
        <f t="shared" si="7"/>
        <v>75815.66613</v>
      </c>
      <c r="CT38" s="213">
        <f t="shared" si="7"/>
        <v>75815.66613</v>
      </c>
      <c r="CU38" s="213">
        <f t="shared" si="7"/>
        <v>75815.66613</v>
      </c>
      <c r="CV38" s="213">
        <f t="shared" si="7"/>
        <v>78090.13611</v>
      </c>
      <c r="CW38" s="213">
        <f t="shared" si="7"/>
        <v>78090.13611</v>
      </c>
      <c r="CX38" s="213">
        <f t="shared" si="7"/>
        <v>78090.13611</v>
      </c>
      <c r="CY38" s="213">
        <f t="shared" si="7"/>
        <v>78090.13611</v>
      </c>
      <c r="CZ38" s="213">
        <f t="shared" si="7"/>
        <v>78090.13611</v>
      </c>
      <c r="DA38" s="213">
        <f t="shared" si="7"/>
        <v>78090.13611</v>
      </c>
      <c r="DB38" s="213">
        <f t="shared" si="7"/>
        <v>78090.13611</v>
      </c>
      <c r="DC38" s="213">
        <f t="shared" si="7"/>
        <v>78090.13611</v>
      </c>
      <c r="DD38" s="213">
        <f t="shared" si="7"/>
        <v>78090.13611</v>
      </c>
      <c r="DE38" s="213">
        <f t="shared" si="7"/>
        <v>78090.13611</v>
      </c>
      <c r="DF38" s="213">
        <f t="shared" si="7"/>
        <v>78090.13611</v>
      </c>
      <c r="DG38" s="213">
        <f t="shared" si="7"/>
        <v>78090.13611</v>
      </c>
      <c r="DH38" s="213">
        <f t="shared" si="7"/>
        <v>77213.8855</v>
      </c>
      <c r="DI38" s="213">
        <f t="shared" si="7"/>
        <v>77213.8855</v>
      </c>
      <c r="DJ38" s="213">
        <f t="shared" si="7"/>
        <v>77213.8855</v>
      </c>
      <c r="DK38" s="213">
        <f t="shared" si="7"/>
        <v>77213.8855</v>
      </c>
      <c r="DL38" s="213">
        <f t="shared" si="7"/>
        <v>77213.8855</v>
      </c>
      <c r="DM38" s="213">
        <f t="shared" si="7"/>
        <v>77213.8855</v>
      </c>
      <c r="DN38" s="213">
        <f t="shared" si="7"/>
        <v>77213.8855</v>
      </c>
      <c r="DO38" s="213">
        <f t="shared" si="7"/>
        <v>77213.8855</v>
      </c>
      <c r="DP38" s="213">
        <f t="shared" si="7"/>
        <v>77213.8855</v>
      </c>
      <c r="DQ38" s="213">
        <f t="shared" si="7"/>
        <v>77213.8855</v>
      </c>
      <c r="DR38" s="213">
        <f t="shared" si="7"/>
        <v>77213.8855</v>
      </c>
      <c r="DS38" s="213">
        <f t="shared" si="7"/>
        <v>77213.8855</v>
      </c>
      <c r="DT38" s="213">
        <f t="shared" si="7"/>
        <v>82845.8254</v>
      </c>
      <c r="DU38" s="213">
        <f t="shared" si="7"/>
        <v>82845.8254</v>
      </c>
      <c r="DV38" s="213">
        <f t="shared" si="7"/>
        <v>82845.8254</v>
      </c>
      <c r="DW38" s="213">
        <f t="shared" si="7"/>
        <v>82845.8254</v>
      </c>
      <c r="DX38" s="213">
        <f t="shared" si="7"/>
        <v>82845.8254</v>
      </c>
      <c r="DY38" s="213">
        <f t="shared" si="7"/>
        <v>82845.8254</v>
      </c>
      <c r="DZ38" s="213">
        <f t="shared" si="7"/>
        <v>82845.8254</v>
      </c>
      <c r="EA38" s="213">
        <f t="shared" si="7"/>
        <v>82845.8254</v>
      </c>
      <c r="EB38" s="213">
        <f t="shared" si="7"/>
        <v>82845.8254</v>
      </c>
      <c r="EC38" s="213">
        <f t="shared" si="7"/>
        <v>82845.8254</v>
      </c>
      <c r="ED38" s="213">
        <f t="shared" si="7"/>
        <v>82845.8254</v>
      </c>
      <c r="EE38" s="213">
        <f t="shared" si="7"/>
        <v>82845.8254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66" t="str">
        <f>'1103 s. Euclid'!C40</f>
        <v>Capital Expenditure</v>
      </c>
      <c r="D40" s="132">
        <f>IF(OR(D$1=Assumptions!$B$116,D$1=Assumptions!$C$116,D$1=Assumptions!$D$116,D$1=Assumptions!$E$116,D$1=Assumptions!$F$116),Assumptions!$T$13*Assumptions!$C$103/Assumptions!$C$105,0)</f>
        <v>0</v>
      </c>
      <c r="E40" s="132">
        <f>IF(OR(E$1=Assumptions!$B$116,E$1=Assumptions!$C$116,E$1=Assumptions!$D$116,E$1=Assumptions!$E$116,E$1=Assumptions!$F$116),Assumptions!$T$13*Assumptions!$C$103/Assumptions!$C$105,0)</f>
        <v>0</v>
      </c>
      <c r="F40" s="132">
        <f>IF(OR(F$1=Assumptions!$B$116,F$1=Assumptions!$C$116,F$1=Assumptions!$D$116,F$1=Assumptions!$E$116,F$1=Assumptions!$F$116),Assumptions!$T$13*Assumptions!$C$103/Assumptions!$C$105,0)</f>
        <v>0</v>
      </c>
      <c r="G40" s="132">
        <f>IF(OR(G$1=Assumptions!$B$116,G$1=Assumptions!$C$116,G$1=Assumptions!$D$116,G$1=Assumptions!$E$116,G$1=Assumptions!$F$116),Assumptions!$T$13*Assumptions!$C$103/Assumptions!$C$105,0)</f>
        <v>0</v>
      </c>
      <c r="H40" s="132">
        <f>IF(OR(H$1=Assumptions!$B$116,H$1=Assumptions!$C$116,H$1=Assumptions!$D$116,H$1=Assumptions!$E$116,H$1=Assumptions!$F$116),Assumptions!$T$13*Assumptions!$C$103/Assumptions!$C$105,0)</f>
        <v>0</v>
      </c>
      <c r="I40" s="132">
        <f>IF(OR(I$1=Assumptions!$B$116,I$1=Assumptions!$C$116,I$1=Assumptions!$D$116,I$1=Assumptions!$E$116,I$1=Assumptions!$F$116),Assumptions!$T$13*Assumptions!$C$103/Assumptions!$C$105,0)</f>
        <v>0</v>
      </c>
      <c r="J40" s="132">
        <f>IF(OR(J$1=Assumptions!$B$116,J$1=Assumptions!$C$116,J$1=Assumptions!$D$116,J$1=Assumptions!$E$116,J$1=Assumptions!$F$116),Assumptions!$T$13*Assumptions!$C$103/Assumptions!$C$105,0)</f>
        <v>0</v>
      </c>
      <c r="K40" s="132">
        <f>IF(OR(K$1=Assumptions!$B$116,K$1=Assumptions!$C$116,K$1=Assumptions!$D$116,K$1=Assumptions!$E$116,K$1=Assumptions!$F$116),Assumptions!$T$13*Assumptions!$C$103/Assumptions!$C$105,0)</f>
        <v>0</v>
      </c>
      <c r="L40" s="132">
        <f>IF(OR(L$1=Assumptions!$B$116,L$1=Assumptions!$C$116,L$1=Assumptions!$D$116,L$1=Assumptions!$E$116,L$1=Assumptions!$F$116),Assumptions!$T$13*Assumptions!$C$103/Assumptions!$C$105,0)</f>
        <v>0</v>
      </c>
      <c r="M40" s="132">
        <f>IF(OR(M$1=Assumptions!$B$116,M$1=Assumptions!$C$116,M$1=Assumptions!$D$116,M$1=Assumptions!$E$116,M$1=Assumptions!$F$116),Assumptions!$T$13*Assumptions!$C$103/Assumptions!$C$105,0)</f>
        <v>0</v>
      </c>
      <c r="N40" s="132">
        <f>IF(OR(N$1=Assumptions!$B$116,N$1=Assumptions!$C$116,N$1=Assumptions!$D$116,N$1=Assumptions!$E$116,N$1=Assumptions!$F$116),Assumptions!$T$13*Assumptions!$C$103/Assumptions!$C$105,0)</f>
        <v>0</v>
      </c>
      <c r="O40" s="132">
        <f>IF(OR(O$1=Assumptions!$B$116,O$1=Assumptions!$C$116,O$1=Assumptions!$D$116,O$1=Assumptions!$E$116,O$1=Assumptions!$F$116),Assumptions!$T$13*Assumptions!$C$103/Assumptions!$C$105,0)</f>
        <v>0</v>
      </c>
      <c r="P40" s="132">
        <f>IF(OR(P$1=Assumptions!$B$116,P$1=Assumptions!$C$116,P$1=Assumptions!$D$116,P$1=Assumptions!$E$116,P$1=Assumptions!$F$116),Assumptions!$T$13*Assumptions!$C$103/Assumptions!$C$105,0)</f>
        <v>0</v>
      </c>
      <c r="Q40" s="132">
        <f>IF(OR(Q$1=Assumptions!$B$116,Q$1=Assumptions!$C$116,Q$1=Assumptions!$D$116,Q$1=Assumptions!$E$116,Q$1=Assumptions!$F$116),Assumptions!$T$13*Assumptions!$C$103/Assumptions!$C$105,0)</f>
        <v>0</v>
      </c>
      <c r="R40" s="132">
        <f>IF(OR(R$1=Assumptions!$B$116,R$1=Assumptions!$C$116,R$1=Assumptions!$D$116,R$1=Assumptions!$E$116,R$1=Assumptions!$F$116),Assumptions!$T$13*Assumptions!$C$103/Assumptions!$C$105,0)</f>
        <v>0</v>
      </c>
      <c r="S40" s="132">
        <f>IF(OR(S$1=Assumptions!$B$116,S$1=Assumptions!$C$116,S$1=Assumptions!$D$116,S$1=Assumptions!$E$116,S$1=Assumptions!$F$116),Assumptions!$T$13*Assumptions!$C$103/Assumptions!$C$105,0)</f>
        <v>0</v>
      </c>
      <c r="T40" s="132">
        <f>IF(OR(T$1=Assumptions!$B$116,T$1=Assumptions!$C$116,T$1=Assumptions!$D$116,T$1=Assumptions!$E$116,T$1=Assumptions!$F$116),Assumptions!$T$13*Assumptions!$C$103/Assumptions!$C$105,0)</f>
        <v>0</v>
      </c>
      <c r="U40" s="132">
        <f>IF(OR(U$1=Assumptions!$B$116,U$1=Assumptions!$C$116,U$1=Assumptions!$D$116,U$1=Assumptions!$E$116,U$1=Assumptions!$F$116),Assumptions!$T$13*Assumptions!$C$103/Assumptions!$C$105,0)</f>
        <v>0</v>
      </c>
      <c r="V40" s="132">
        <f>IF(OR(V$1=Assumptions!$B$116,V$1=Assumptions!$C$116,V$1=Assumptions!$D$116,V$1=Assumptions!$E$116,V$1=Assumptions!$F$116),Assumptions!$T$13*Assumptions!$C$103/Assumptions!$C$105,0)</f>
        <v>0</v>
      </c>
      <c r="W40" s="132">
        <f>IF(OR(W$1=Assumptions!$B$116,W$1=Assumptions!$C$116,W$1=Assumptions!$D$116,W$1=Assumptions!$E$116,W$1=Assumptions!$F$116),Assumptions!$T$13*Assumptions!$C$103/Assumptions!$C$105,0)</f>
        <v>0</v>
      </c>
      <c r="X40" s="132">
        <f>IF(OR(X$1=Assumptions!$B$116,X$1=Assumptions!$C$116,X$1=Assumptions!$D$116,X$1=Assumptions!$E$116,X$1=Assumptions!$F$116),Assumptions!$T$13*Assumptions!$C$103/Assumptions!$C$105,0)</f>
        <v>0</v>
      </c>
      <c r="Y40" s="132">
        <f>IF(OR(Y$1=Assumptions!$B$116,Y$1=Assumptions!$C$116,Y$1=Assumptions!$D$116,Y$1=Assumptions!$E$116,Y$1=Assumptions!$F$116),Assumptions!$T$13*Assumptions!$C$103/Assumptions!$C$105,0)</f>
        <v>0</v>
      </c>
      <c r="Z40" s="132">
        <f>IF(OR(Z$1=Assumptions!$B$116,Z$1=Assumptions!$C$116,Z$1=Assumptions!$D$116,Z$1=Assumptions!$E$116,Z$1=Assumptions!$F$116),Assumptions!$T$13*Assumptions!$C$103/Assumptions!$C$105,0)</f>
        <v>0</v>
      </c>
      <c r="AA40" s="132">
        <f>IF(OR(AA$1=Assumptions!$B$116,AA$1=Assumptions!$C$116,AA$1=Assumptions!$D$116,AA$1=Assumptions!$E$116,AA$1=Assumptions!$F$116),Assumptions!$T$13*Assumptions!$C$103/Assumptions!$C$105,0)</f>
        <v>0</v>
      </c>
      <c r="AB40" s="132">
        <f>IF(OR(AB$1=Assumptions!$B$116,AB$1=Assumptions!$C$116,AB$1=Assumptions!$D$116,AB$1=Assumptions!$E$116,AB$1=Assumptions!$F$116),Assumptions!$T$13*Assumptions!$C$103/Assumptions!$C$105,0)</f>
        <v>0</v>
      </c>
      <c r="AC40" s="132">
        <f>IF(OR(AC$1=Assumptions!$B$116,AC$1=Assumptions!$C$116,AC$1=Assumptions!$D$116,AC$1=Assumptions!$E$116,AC$1=Assumptions!$F$116),Assumptions!$T$13*Assumptions!$C$103/Assumptions!$C$105,0)</f>
        <v>0</v>
      </c>
      <c r="AD40" s="132">
        <f>IF(OR(AD$1=Assumptions!$B$116,AD$1=Assumptions!$C$116,AD$1=Assumptions!$D$116,AD$1=Assumptions!$E$116,AD$1=Assumptions!$F$116),Assumptions!$T$13*Assumptions!$C$103/Assumptions!$C$105,0)</f>
        <v>0</v>
      </c>
      <c r="AE40" s="132">
        <f>IF(OR(AE$1=Assumptions!$B$116,AE$1=Assumptions!$C$116,AE$1=Assumptions!$D$116,AE$1=Assumptions!$E$116,AE$1=Assumptions!$F$116),Assumptions!$T$13*Assumptions!$C$103/Assumptions!$C$105,0)</f>
        <v>0</v>
      </c>
      <c r="AF40" s="132">
        <f>IF(OR(AF$1=Assumptions!$B$116,AF$1=Assumptions!$C$116,AF$1=Assumptions!$D$116,AF$1=Assumptions!$E$116,AF$1=Assumptions!$F$116),Assumptions!$T$13*Assumptions!$C$103/Assumptions!$C$105,0)</f>
        <v>0</v>
      </c>
      <c r="AG40" s="132">
        <f>IF(OR(AG$1=Assumptions!$B$116,AG$1=Assumptions!$C$116,AG$1=Assumptions!$D$116,AG$1=Assumptions!$E$116,AG$1=Assumptions!$F$116),Assumptions!$T$13*Assumptions!$C$103/Assumptions!$C$105,0)</f>
        <v>0</v>
      </c>
      <c r="AH40" s="132">
        <f>IF(OR(AH$1=Assumptions!$B$116,AH$1=Assumptions!$C$116,AH$1=Assumptions!$D$116,AH$1=Assumptions!$E$116,AH$1=Assumptions!$F$116),Assumptions!$T$13*Assumptions!$C$103/Assumptions!$C$105,0)</f>
        <v>0</v>
      </c>
      <c r="AI40" s="132">
        <f>IF(OR(AI$1=Assumptions!$B$116,AI$1=Assumptions!$C$116,AI$1=Assumptions!$D$116,AI$1=Assumptions!$E$116,AI$1=Assumptions!$F$116),Assumptions!$T$13*Assumptions!$C$103/Assumptions!$C$105,0)</f>
        <v>0</v>
      </c>
      <c r="AJ40" s="132">
        <f>IF(OR(AJ$1=Assumptions!$B$116,AJ$1=Assumptions!$C$116,AJ$1=Assumptions!$D$116,AJ$1=Assumptions!$E$116,AJ$1=Assumptions!$F$116),Assumptions!$T$13*Assumptions!$C$103/Assumptions!$C$105,0)</f>
        <v>0</v>
      </c>
      <c r="AK40" s="132">
        <f>IF(OR(AK$1=Assumptions!$B$116,AK$1=Assumptions!$C$116,AK$1=Assumptions!$D$116,AK$1=Assumptions!$E$116,AK$1=Assumptions!$F$116),Assumptions!$T$13*Assumptions!$C$103/Assumptions!$C$105,0)</f>
        <v>0</v>
      </c>
      <c r="AL40" s="132">
        <f>IF(OR(AL$1=Assumptions!$B$116,AL$1=Assumptions!$C$116,AL$1=Assumptions!$D$116,AL$1=Assumptions!$E$116,AL$1=Assumptions!$F$116),Assumptions!$T$13*Assumptions!$C$103/Assumptions!$C$105,0)</f>
        <v>0</v>
      </c>
      <c r="AM40" s="132">
        <f>IF(OR(AM$1=Assumptions!$B$116,AM$1=Assumptions!$C$116,AM$1=Assumptions!$D$116,AM$1=Assumptions!$E$116,AM$1=Assumptions!$F$116),Assumptions!$T$13*Assumptions!$C$103/Assumptions!$C$105,0)</f>
        <v>0</v>
      </c>
      <c r="AN40" s="132">
        <f>IF(OR(AN$1=Assumptions!$B$116,AN$1=Assumptions!$C$116,AN$1=Assumptions!$D$116,AN$1=Assumptions!$E$116,AN$1=Assumptions!$F$116),Assumptions!$T$13*Assumptions!$C$103/Assumptions!$C$105,0)</f>
        <v>0</v>
      </c>
      <c r="AO40" s="132">
        <f>IF(OR(AO$1=Assumptions!$B$116,AO$1=Assumptions!$C$116,AO$1=Assumptions!$D$116,AO$1=Assumptions!$E$116,AO$1=Assumptions!$F$116),Assumptions!$T$13*Assumptions!$C$103/Assumptions!$C$105,0)</f>
        <v>0</v>
      </c>
      <c r="AP40" s="132">
        <f>IF(OR(AP$1=Assumptions!$B$116,AP$1=Assumptions!$C$116,AP$1=Assumptions!$D$116,AP$1=Assumptions!$E$116,AP$1=Assumptions!$F$116),Assumptions!$T$13*Assumptions!$C$103/Assumptions!$C$105,0)</f>
        <v>0</v>
      </c>
      <c r="AQ40" s="132">
        <f>IF(OR(AQ$1=Assumptions!$B$116,AQ$1=Assumptions!$C$116,AQ$1=Assumptions!$D$116,AQ$1=Assumptions!$E$116,AQ$1=Assumptions!$F$116),Assumptions!$T$13*Assumptions!$C$103/Assumptions!$C$105,0)</f>
        <v>0</v>
      </c>
      <c r="AR40" s="132">
        <f>IF(OR(AR$1=Assumptions!$B$116,AR$1=Assumptions!$C$116,AR$1=Assumptions!$D$116,AR$1=Assumptions!$E$116,AR$1=Assumptions!$F$116),Assumptions!$T$13*Assumptions!$C$103/Assumptions!$C$105,0)</f>
        <v>0</v>
      </c>
      <c r="AS40" s="132">
        <f>IF(OR(AS$1=Assumptions!$B$116,AS$1=Assumptions!$C$116,AS$1=Assumptions!$D$116,AS$1=Assumptions!$E$116,AS$1=Assumptions!$F$116),Assumptions!$T$13*Assumptions!$C$103/Assumptions!$C$105,0)</f>
        <v>0</v>
      </c>
      <c r="AT40" s="132">
        <f>IF(OR(AT$1=Assumptions!$B$116,AT$1=Assumptions!$C$116,AT$1=Assumptions!$D$116,AT$1=Assumptions!$E$116,AT$1=Assumptions!$F$116),Assumptions!$T$13*Assumptions!$C$103/Assumptions!$C$105,0)</f>
        <v>0</v>
      </c>
      <c r="AU40" s="132">
        <f>IF(OR(AU$1=Assumptions!$B$116,AU$1=Assumptions!$C$116,AU$1=Assumptions!$D$116,AU$1=Assumptions!$E$116,AU$1=Assumptions!$F$116),Assumptions!$T$13*Assumptions!$C$103/Assumptions!$C$105,0)</f>
        <v>0</v>
      </c>
      <c r="AV40" s="132">
        <f>IF(OR(AV$1=Assumptions!$B$116,AV$1=Assumptions!$C$116,AV$1=Assumptions!$D$116,AV$1=Assumptions!$E$116,AV$1=Assumptions!$F$116),Assumptions!$T$13*Assumptions!$C$103/Assumptions!$C$105,0)</f>
        <v>0</v>
      </c>
      <c r="AW40" s="132">
        <f>IF(OR(AW$1=Assumptions!$B$116,AW$1=Assumptions!$C$116,AW$1=Assumptions!$D$116,AW$1=Assumptions!$E$116,AW$1=Assumptions!$F$116),Assumptions!$T$13*Assumptions!$C$103/Assumptions!$C$105,0)</f>
        <v>0</v>
      </c>
      <c r="AX40" s="132">
        <f>IF(OR(AX$1=Assumptions!$B$116,AX$1=Assumptions!$C$116,AX$1=Assumptions!$D$116,AX$1=Assumptions!$E$116,AX$1=Assumptions!$F$116),Assumptions!$T$13*Assumptions!$C$103/Assumptions!$C$105,0)</f>
        <v>0</v>
      </c>
      <c r="AY40" s="132">
        <f>IF(OR(AY$1=Assumptions!$B$116,AY$1=Assumptions!$C$116,AY$1=Assumptions!$D$116,AY$1=Assumptions!$E$116,AY$1=Assumptions!$F$116),Assumptions!$T$13*Assumptions!$C$103/Assumptions!$C$105,0)</f>
        <v>0</v>
      </c>
      <c r="AZ40" s="132">
        <f>IF(OR(AZ$1=Assumptions!$B$116,AZ$1=Assumptions!$C$116,AZ$1=Assumptions!$D$116,AZ$1=Assumptions!$E$116,AZ$1=Assumptions!$F$116),Assumptions!$T$13*Assumptions!$C$103/Assumptions!$C$105,0)</f>
        <v>0</v>
      </c>
      <c r="BA40" s="132">
        <f>IF(OR(BA$1=Assumptions!$B$116,BA$1=Assumptions!$C$116,BA$1=Assumptions!$D$116,BA$1=Assumptions!$E$116,BA$1=Assumptions!$F$116),Assumptions!$T$13*Assumptions!$C$103/Assumptions!$C$105,0)</f>
        <v>0</v>
      </c>
      <c r="BB40" s="132">
        <f>IF(OR(BB$1=Assumptions!$B$116,BB$1=Assumptions!$C$116,BB$1=Assumptions!$D$116,BB$1=Assumptions!$E$116,BB$1=Assumptions!$F$116),Assumptions!$T$13*Assumptions!$C$103/Assumptions!$C$105,0)</f>
        <v>0</v>
      </c>
      <c r="BC40" s="132">
        <f>IF(OR(BC$1=Assumptions!$B$116,BC$1=Assumptions!$C$116,BC$1=Assumptions!$D$116,BC$1=Assumptions!$E$116,BC$1=Assumptions!$F$116),Assumptions!$T$13*Assumptions!$C$103/Assumptions!$C$105,0)</f>
        <v>0</v>
      </c>
      <c r="BD40" s="132">
        <f>IF(OR(BD$1=Assumptions!$B$116,BD$1=Assumptions!$C$116,BD$1=Assumptions!$D$116,BD$1=Assumptions!$E$116,BD$1=Assumptions!$F$116),Assumptions!$T$13*Assumptions!$C$103/Assumptions!$C$105,0)</f>
        <v>0</v>
      </c>
      <c r="BE40" s="132">
        <f>IF(OR(BE$1=Assumptions!$B$116,BE$1=Assumptions!$C$116,BE$1=Assumptions!$D$116,BE$1=Assumptions!$E$116,BE$1=Assumptions!$F$116),Assumptions!$T$13*Assumptions!$C$103/Assumptions!$C$105,0)</f>
        <v>0</v>
      </c>
      <c r="BF40" s="132">
        <f>IF(OR(BF$1=Assumptions!$B$116,BF$1=Assumptions!$C$116,BF$1=Assumptions!$D$116,BF$1=Assumptions!$E$116,BF$1=Assumptions!$F$116),Assumptions!$T$13*Assumptions!$C$103/Assumptions!$C$105,0)</f>
        <v>0</v>
      </c>
      <c r="BG40" s="132">
        <f>IF(OR(BG$1=Assumptions!$B$116,BG$1=Assumptions!$C$116,BG$1=Assumptions!$D$116,BG$1=Assumptions!$E$116,BG$1=Assumptions!$F$116),Assumptions!$T$13*Assumptions!$C$103/Assumptions!$C$105,0)</f>
        <v>0</v>
      </c>
      <c r="BH40" s="132">
        <f>IF(OR(BH$1=Assumptions!$B$116,BH$1=Assumptions!$C$116,BH$1=Assumptions!$D$116,BH$1=Assumptions!$E$116,BH$1=Assumptions!$F$116),Assumptions!$T$13*Assumptions!$C$103/Assumptions!$C$105,0)</f>
        <v>0</v>
      </c>
      <c r="BI40" s="132">
        <f>IF(OR(BI$1=Assumptions!$B$116,BI$1=Assumptions!$C$116,BI$1=Assumptions!$D$116,BI$1=Assumptions!$E$116,BI$1=Assumptions!$F$116),Assumptions!$T$13*Assumptions!$C$103/Assumptions!$C$105,0)</f>
        <v>0</v>
      </c>
      <c r="BJ40" s="132">
        <f>IF(OR(BJ$1=Assumptions!$B$116,BJ$1=Assumptions!$C$116,BJ$1=Assumptions!$D$116,BJ$1=Assumptions!$E$116,BJ$1=Assumptions!$F$116),Assumptions!$T$13*Assumptions!$C$103/Assumptions!$C$105,0)</f>
        <v>0</v>
      </c>
      <c r="BK40" s="132">
        <f>IF(OR(BK$1=Assumptions!$B$116,BK$1=Assumptions!$C$116,BK$1=Assumptions!$D$116,BK$1=Assumptions!$E$116,BK$1=Assumptions!$F$116),Assumptions!$T$13*Assumptions!$C$103/Assumptions!$C$105,0)</f>
        <v>0</v>
      </c>
      <c r="BL40" s="132">
        <f>IF(OR(BL$1=Assumptions!$B$116,BL$1=Assumptions!$C$116,BL$1=Assumptions!$D$116,BL$1=Assumptions!$E$116,BL$1=Assumptions!$F$116),Assumptions!$T$13*Assumptions!$C$103/Assumptions!$C$105,0)</f>
        <v>0</v>
      </c>
      <c r="BM40" s="132">
        <f>IF(OR(BM$1=Assumptions!$B$116,BM$1=Assumptions!$C$116,BM$1=Assumptions!$D$116,BM$1=Assumptions!$E$116,BM$1=Assumptions!$F$116),Assumptions!$T$13*Assumptions!$C$103/Assumptions!$C$105,0)</f>
        <v>0</v>
      </c>
      <c r="BN40" s="132">
        <f>IF(OR(BN$1=Assumptions!$B$116,BN$1=Assumptions!$C$116,BN$1=Assumptions!$D$116,BN$1=Assumptions!$E$116,BN$1=Assumptions!$F$116),Assumptions!$T$13*Assumptions!$C$103/Assumptions!$C$105,0)</f>
        <v>0</v>
      </c>
      <c r="BO40" s="132">
        <f>IF(OR(BO$1=Assumptions!$B$116,BO$1=Assumptions!$C$116,BO$1=Assumptions!$D$116,BO$1=Assumptions!$E$116,BO$1=Assumptions!$F$116),Assumptions!$T$13*Assumptions!$C$103/Assumptions!$C$105,0)</f>
        <v>0</v>
      </c>
      <c r="BP40" s="132">
        <f>IF(OR(BP$1=Assumptions!$B$116,BP$1=Assumptions!$C$116,BP$1=Assumptions!$D$116,BP$1=Assumptions!$E$116,BP$1=Assumptions!$F$116),Assumptions!$T$13*Assumptions!$C$103/Assumptions!$C$105,0)</f>
        <v>0</v>
      </c>
      <c r="BQ40" s="132">
        <f>IF(OR(BQ$1=Assumptions!$B$116,BQ$1=Assumptions!$C$116,BQ$1=Assumptions!$D$116,BQ$1=Assumptions!$E$116,BQ$1=Assumptions!$F$116),Assumptions!$T$13*Assumptions!$C$103/Assumptions!$C$105,0)</f>
        <v>0</v>
      </c>
      <c r="BR40" s="132">
        <f>IF(OR(BR$1=Assumptions!$B$116,BR$1=Assumptions!$C$116,BR$1=Assumptions!$D$116,BR$1=Assumptions!$E$116,BR$1=Assumptions!$F$116),Assumptions!$T$13*Assumptions!$C$103/Assumptions!$C$105,0)</f>
        <v>0</v>
      </c>
      <c r="BS40" s="132">
        <f>IF(OR(BS$1=Assumptions!$B$116,BS$1=Assumptions!$C$116,BS$1=Assumptions!$D$116,BS$1=Assumptions!$E$116,BS$1=Assumptions!$F$116),Assumptions!$T$13*Assumptions!$C$103/Assumptions!$C$105,0)</f>
        <v>0</v>
      </c>
      <c r="BT40" s="132">
        <f>IF(OR(BT$1=Assumptions!$B$116,BT$1=Assumptions!$C$116,BT$1=Assumptions!$D$116,BT$1=Assumptions!$E$116,BT$1=Assumptions!$F$116),Assumptions!$T$13*Assumptions!$C$103/Assumptions!$C$105,0)</f>
        <v>0</v>
      </c>
      <c r="BU40" s="132">
        <f>IF(OR(BU$1=Assumptions!$B$116,BU$1=Assumptions!$C$116,BU$1=Assumptions!$D$116,BU$1=Assumptions!$E$116,BU$1=Assumptions!$F$116),Assumptions!$T$13*Assumptions!$C$103/Assumptions!$C$105,0)</f>
        <v>0</v>
      </c>
      <c r="BV40" s="132">
        <f>IF(OR(BV$1=Assumptions!$B$116,BV$1=Assumptions!$C$116,BV$1=Assumptions!$D$116,BV$1=Assumptions!$E$116,BV$1=Assumptions!$F$116),Assumptions!$T$13*Assumptions!$C$103/Assumptions!$C$105,0)</f>
        <v>0</v>
      </c>
      <c r="BW40" s="132">
        <f>IF(OR(BW$1=Assumptions!$B$116,BW$1=Assumptions!$C$116,BW$1=Assumptions!$D$116,BW$1=Assumptions!$E$116,BW$1=Assumptions!$F$116),Assumptions!$T$13*Assumptions!$C$103/Assumptions!$C$105,0)</f>
        <v>0</v>
      </c>
      <c r="BX40" s="132">
        <f>IF(OR(BX$1=Assumptions!$B$116,BX$1=Assumptions!$C$116,BX$1=Assumptions!$D$116,BX$1=Assumptions!$E$116,BX$1=Assumptions!$F$116),Assumptions!$T$13*Assumptions!$C$103/Assumptions!$C$105,0)</f>
        <v>0</v>
      </c>
      <c r="BY40" s="132">
        <f>IF(OR(BY$1=Assumptions!$B$116,BY$1=Assumptions!$C$116,BY$1=Assumptions!$D$116,BY$1=Assumptions!$E$116,BY$1=Assumptions!$F$116),Assumptions!$T$13*Assumptions!$C$103/Assumptions!$C$105,0)</f>
        <v>0</v>
      </c>
      <c r="BZ40" s="132">
        <f>IF(OR(BZ$1=Assumptions!$B$116,BZ$1=Assumptions!$C$116,BZ$1=Assumptions!$D$116,BZ$1=Assumptions!$E$116,BZ$1=Assumptions!$F$116),Assumptions!$T$13*Assumptions!$C$103/Assumptions!$C$105,0)</f>
        <v>0</v>
      </c>
      <c r="CA40" s="132">
        <f>IF(OR(CA$1=Assumptions!$B$116,CA$1=Assumptions!$C$116,CA$1=Assumptions!$D$116,CA$1=Assumptions!$E$116,CA$1=Assumptions!$F$116),Assumptions!$T$13*Assumptions!$C$103/Assumptions!$C$105,0)</f>
        <v>0</v>
      </c>
      <c r="CB40" s="132">
        <f>IF(OR(CB$1=Assumptions!$B$116,CB$1=Assumptions!$C$116,CB$1=Assumptions!$D$116,CB$1=Assumptions!$E$116,CB$1=Assumptions!$F$116),Assumptions!$T$13*Assumptions!$C$103/Assumptions!$C$105,0)</f>
        <v>0</v>
      </c>
      <c r="CC40" s="132">
        <f>IF(OR(CC$1=Assumptions!$B$116,CC$1=Assumptions!$C$116,CC$1=Assumptions!$D$116,CC$1=Assumptions!$E$116,CC$1=Assumptions!$F$116),Assumptions!$T$13*Assumptions!$C$103/Assumptions!$C$105,0)</f>
        <v>0</v>
      </c>
      <c r="CD40" s="132">
        <f>IF(OR(CD$1=Assumptions!$B$116,CD$1=Assumptions!$C$116,CD$1=Assumptions!$D$116,CD$1=Assumptions!$E$116,CD$1=Assumptions!$F$116),Assumptions!$T$13*Assumptions!$C$103/Assumptions!$C$105,0)</f>
        <v>0</v>
      </c>
      <c r="CE40" s="132">
        <f>IF(OR(CE$1=Assumptions!$B$116,CE$1=Assumptions!$C$116,CE$1=Assumptions!$D$116,CE$1=Assumptions!$E$116,CE$1=Assumptions!$F$116),Assumptions!$T$13*Assumptions!$C$103/Assumptions!$C$105,0)</f>
        <v>0</v>
      </c>
      <c r="CF40" s="132">
        <f>IF(OR(CF$1=Assumptions!$B$116,CF$1=Assumptions!$C$116,CF$1=Assumptions!$D$116,CF$1=Assumptions!$E$116,CF$1=Assumptions!$F$116),Assumptions!$T$13*Assumptions!$C$103/Assumptions!$C$105,0)</f>
        <v>0</v>
      </c>
      <c r="CG40" s="132">
        <f>IF(OR(CG$1=Assumptions!$B$116,CG$1=Assumptions!$C$116,CG$1=Assumptions!$D$116,CG$1=Assumptions!$E$116,CG$1=Assumptions!$F$116),Assumptions!$T$13*Assumptions!$C$103/Assumptions!$C$105,0)</f>
        <v>0</v>
      </c>
      <c r="CH40" s="132">
        <f>IF(OR(CH$1=Assumptions!$B$116,CH$1=Assumptions!$C$116,CH$1=Assumptions!$D$116,CH$1=Assumptions!$E$116,CH$1=Assumptions!$F$116),Assumptions!$T$13*Assumptions!$C$103/Assumptions!$C$105,0)</f>
        <v>0</v>
      </c>
      <c r="CI40" s="132">
        <f>IF(OR(CI$1=Assumptions!$B$116,CI$1=Assumptions!$C$116,CI$1=Assumptions!$D$116,CI$1=Assumptions!$E$116,CI$1=Assumptions!$F$116),Assumptions!$T$13*Assumptions!$C$103/Assumptions!$C$105,0)</f>
        <v>0</v>
      </c>
      <c r="CJ40" s="132">
        <f>IF(OR(CJ$1=Assumptions!$B$116,CJ$1=Assumptions!$C$116,CJ$1=Assumptions!$D$116,CJ$1=Assumptions!$E$116,CJ$1=Assumptions!$F$116),Assumptions!$T$13*Assumptions!$C$103/Assumptions!$C$105,0)</f>
        <v>0</v>
      </c>
      <c r="CK40" s="132">
        <f>IF(OR(CK$1=Assumptions!$B$116,CK$1=Assumptions!$C$116,CK$1=Assumptions!$D$116,CK$1=Assumptions!$E$116,CK$1=Assumptions!$F$116),Assumptions!$T$13*Assumptions!$C$103/Assumptions!$C$105,0)</f>
        <v>0</v>
      </c>
      <c r="CL40" s="132">
        <f>IF(OR(CL$1=Assumptions!$B$116,CL$1=Assumptions!$C$116,CL$1=Assumptions!$D$116,CL$1=Assumptions!$E$116,CL$1=Assumptions!$F$116),Assumptions!$T$13*Assumptions!$C$103/Assumptions!$C$105,0)</f>
        <v>0</v>
      </c>
      <c r="CM40" s="132">
        <f>IF(OR(CM$1=Assumptions!$B$116,CM$1=Assumptions!$C$116,CM$1=Assumptions!$D$116,CM$1=Assumptions!$E$116,CM$1=Assumptions!$F$116),Assumptions!$T$13*Assumptions!$C$103/Assumptions!$C$105,0)</f>
        <v>0</v>
      </c>
      <c r="CN40" s="132">
        <f>IF(OR(CN$1=Assumptions!$B$116,CN$1=Assumptions!$C$116,CN$1=Assumptions!$D$116,CN$1=Assumptions!$E$116,CN$1=Assumptions!$F$116),Assumptions!$T$13*Assumptions!$C$103/Assumptions!$C$105,0)</f>
        <v>0</v>
      </c>
      <c r="CO40" s="132">
        <f>IF(OR(CO$1=Assumptions!$B$116,CO$1=Assumptions!$C$116,CO$1=Assumptions!$D$116,CO$1=Assumptions!$E$116,CO$1=Assumptions!$F$116),Assumptions!$T$13*Assumptions!$C$103/Assumptions!$C$105,0)</f>
        <v>0</v>
      </c>
      <c r="CP40" s="132">
        <f>IF(OR(CP$1=Assumptions!$B$116,CP$1=Assumptions!$C$116,CP$1=Assumptions!$D$116,CP$1=Assumptions!$E$116,CP$1=Assumptions!$F$116),Assumptions!$T$13*Assumptions!$C$103/Assumptions!$C$105,0)</f>
        <v>0</v>
      </c>
      <c r="CQ40" s="132">
        <f>IF(OR(CQ$1=Assumptions!$B$116,CQ$1=Assumptions!$C$116,CQ$1=Assumptions!$D$116,CQ$1=Assumptions!$E$116,CQ$1=Assumptions!$F$116),Assumptions!$T$13*Assumptions!$C$103/Assumptions!$C$105,0)</f>
        <v>0</v>
      </c>
      <c r="CR40" s="132">
        <f>IF(OR(CR$1=Assumptions!$B$116,CR$1=Assumptions!$C$116,CR$1=Assumptions!$D$116,CR$1=Assumptions!$E$116,CR$1=Assumptions!$F$116),Assumptions!$T$13*Assumptions!$C$103/Assumptions!$C$105,0)</f>
        <v>0</v>
      </c>
      <c r="CS40" s="132">
        <f>IF(OR(CS$1=Assumptions!$B$116,CS$1=Assumptions!$C$116,CS$1=Assumptions!$D$116,CS$1=Assumptions!$E$116,CS$1=Assumptions!$F$116),Assumptions!$T$13*Assumptions!$C$103/Assumptions!$C$105,0)</f>
        <v>0</v>
      </c>
      <c r="CT40" s="132">
        <f>IF(OR(CT$1=Assumptions!$B$116,CT$1=Assumptions!$C$116,CT$1=Assumptions!$D$116,CT$1=Assumptions!$E$116,CT$1=Assumptions!$F$116),Assumptions!$T$13*Assumptions!$C$103/Assumptions!$C$105,0)</f>
        <v>0</v>
      </c>
      <c r="CU40" s="132">
        <f>IF(OR(CU$1=Assumptions!$B$116,CU$1=Assumptions!$C$116,CU$1=Assumptions!$D$116,CU$1=Assumptions!$E$116,CU$1=Assumptions!$F$116),Assumptions!$T$13*Assumptions!$C$103/Assumptions!$C$105,0)</f>
        <v>0</v>
      </c>
      <c r="CV40" s="132">
        <f>IF(OR(CV$1=Assumptions!$B$116,CV$1=Assumptions!$C$116,CV$1=Assumptions!$D$116,CV$1=Assumptions!$E$116,CV$1=Assumptions!$F$116),Assumptions!$T$13*Assumptions!$C$103/Assumptions!$C$105,0)</f>
        <v>0</v>
      </c>
      <c r="CW40" s="132">
        <f>IF(OR(CW$1=Assumptions!$B$116,CW$1=Assumptions!$C$116,CW$1=Assumptions!$D$116,CW$1=Assumptions!$E$116,CW$1=Assumptions!$F$116),Assumptions!$T$13*Assumptions!$C$103/Assumptions!$C$105,0)</f>
        <v>0</v>
      </c>
      <c r="CX40" s="132">
        <f>IF(OR(CX$1=Assumptions!$B$116,CX$1=Assumptions!$C$116,CX$1=Assumptions!$D$116,CX$1=Assumptions!$E$116,CX$1=Assumptions!$F$116),Assumptions!$T$13*Assumptions!$C$103/Assumptions!$C$105,0)</f>
        <v>0</v>
      </c>
      <c r="CY40" s="132">
        <f>IF(OR(CY$1=Assumptions!$B$116,CY$1=Assumptions!$C$116,CY$1=Assumptions!$D$116,CY$1=Assumptions!$E$116,CY$1=Assumptions!$F$116),Assumptions!$T$13*Assumptions!$C$103/Assumptions!$C$105,0)</f>
        <v>0</v>
      </c>
      <c r="CZ40" s="132">
        <f>IF(OR(CZ$1=Assumptions!$B$116,CZ$1=Assumptions!$C$116,CZ$1=Assumptions!$D$116,CZ$1=Assumptions!$E$116,CZ$1=Assumptions!$F$116),Assumptions!$T$13*Assumptions!$C$103/Assumptions!$C$105,0)</f>
        <v>0</v>
      </c>
      <c r="DA40" s="132">
        <f>IF(OR(DA$1=Assumptions!$B$116,DA$1=Assumptions!$C$116,DA$1=Assumptions!$D$116,DA$1=Assumptions!$E$116,DA$1=Assumptions!$F$116),Assumptions!$T$13*Assumptions!$C$103/Assumptions!$C$105,0)</f>
        <v>0</v>
      </c>
      <c r="DB40" s="132">
        <f>IF(OR(DB$1=Assumptions!$B$116,DB$1=Assumptions!$C$116,DB$1=Assumptions!$D$116,DB$1=Assumptions!$E$116,DB$1=Assumptions!$F$116),Assumptions!$T$13*Assumptions!$C$103/Assumptions!$C$105,0)</f>
        <v>0</v>
      </c>
      <c r="DC40" s="132">
        <f>IF(OR(DC$1=Assumptions!$B$116,DC$1=Assumptions!$C$116,DC$1=Assumptions!$D$116,DC$1=Assumptions!$E$116,DC$1=Assumptions!$F$116),Assumptions!$T$13*Assumptions!$C$103/Assumptions!$C$105,0)</f>
        <v>0</v>
      </c>
      <c r="DD40" s="132">
        <f>IF(OR(DD$1=Assumptions!$B$116,DD$1=Assumptions!$C$116,DD$1=Assumptions!$D$116,DD$1=Assumptions!$E$116,DD$1=Assumptions!$F$116),Assumptions!$T$13*Assumptions!$C$103/Assumptions!$C$105,0)</f>
        <v>0</v>
      </c>
      <c r="DE40" s="132">
        <f>IF(OR(DE$1=Assumptions!$B$116,DE$1=Assumptions!$C$116,DE$1=Assumptions!$D$116,DE$1=Assumptions!$E$116,DE$1=Assumptions!$F$116),Assumptions!$T$13*Assumptions!$C$103/Assumptions!$C$105,0)</f>
        <v>0</v>
      </c>
      <c r="DF40" s="132">
        <f>IF(OR(DF$1=Assumptions!$B$116,DF$1=Assumptions!$C$116,DF$1=Assumptions!$D$116,DF$1=Assumptions!$E$116,DF$1=Assumptions!$F$116),Assumptions!$T$13*Assumptions!$C$103/Assumptions!$C$105,0)</f>
        <v>0</v>
      </c>
      <c r="DG40" s="132">
        <f>IF(OR(DG$1=Assumptions!$B$116,DG$1=Assumptions!$C$116,DG$1=Assumptions!$D$116,DG$1=Assumptions!$E$116,DG$1=Assumptions!$F$116),Assumptions!$T$13*Assumptions!$C$103/Assumptions!$C$105,0)</f>
        <v>0</v>
      </c>
      <c r="DH40" s="132">
        <f>IF(OR(DH$1=Assumptions!$B$116,DH$1=Assumptions!$C$116,DH$1=Assumptions!$D$116,DH$1=Assumptions!$E$116,DH$1=Assumptions!$F$116),Assumptions!$T$13*Assumptions!$C$103/Assumptions!$C$105,0)</f>
        <v>0</v>
      </c>
      <c r="DI40" s="132">
        <f>IF(OR(DI$1=Assumptions!$B$116,DI$1=Assumptions!$C$116,DI$1=Assumptions!$D$116,DI$1=Assumptions!$E$116,DI$1=Assumptions!$F$116),Assumptions!$T$13*Assumptions!$C$103/Assumptions!$C$105,0)</f>
        <v>0</v>
      </c>
      <c r="DJ40" s="132">
        <f>IF(OR(DJ$1=Assumptions!$B$116,DJ$1=Assumptions!$C$116,DJ$1=Assumptions!$D$116,DJ$1=Assumptions!$E$116,DJ$1=Assumptions!$F$116),Assumptions!$T$13*Assumptions!$C$103/Assumptions!$C$105,0)</f>
        <v>0</v>
      </c>
      <c r="DK40" s="132">
        <f>IF(OR(DK$1=Assumptions!$B$116,DK$1=Assumptions!$C$116,DK$1=Assumptions!$D$116,DK$1=Assumptions!$E$116,DK$1=Assumptions!$F$116),Assumptions!$T$13*Assumptions!$C$103/Assumptions!$C$105,0)</f>
        <v>0</v>
      </c>
      <c r="DL40" s="132">
        <f>IF(OR(DL$1=Assumptions!$B$116,DL$1=Assumptions!$C$116,DL$1=Assumptions!$D$116,DL$1=Assumptions!$E$116,DL$1=Assumptions!$F$116),Assumptions!$T$13*Assumptions!$C$103/Assumptions!$C$105,0)</f>
        <v>0</v>
      </c>
      <c r="DM40" s="132">
        <f>IF(OR(DM$1=Assumptions!$B$116,DM$1=Assumptions!$C$116,DM$1=Assumptions!$D$116,DM$1=Assumptions!$E$116,DM$1=Assumptions!$F$116),Assumptions!$T$13*Assumptions!$C$103/Assumptions!$C$105,0)</f>
        <v>0</v>
      </c>
      <c r="DN40" s="132">
        <f>IF(OR(DN$1=Assumptions!$B$116,DN$1=Assumptions!$C$116,DN$1=Assumptions!$D$116,DN$1=Assumptions!$E$116,DN$1=Assumptions!$F$116),Assumptions!$T$13*Assumptions!$C$103/Assumptions!$C$105,0)</f>
        <v>0</v>
      </c>
      <c r="DO40" s="132">
        <f>IF(OR(DO$1=Assumptions!$B$116,DO$1=Assumptions!$C$116,DO$1=Assumptions!$D$116,DO$1=Assumptions!$E$116,DO$1=Assumptions!$F$116),Assumptions!$T$13*Assumptions!$C$103/Assumptions!$C$105,0)</f>
        <v>0</v>
      </c>
      <c r="DP40" s="132">
        <f>IF(OR(DP$1=Assumptions!$B$116,DP$1=Assumptions!$C$116,DP$1=Assumptions!$D$116,DP$1=Assumptions!$E$116,DP$1=Assumptions!$F$116),Assumptions!$T$13*Assumptions!$C$103/Assumptions!$C$105,0)</f>
        <v>0</v>
      </c>
      <c r="DQ40" s="132">
        <f>IF(OR(DQ$1=Assumptions!$B$116,DQ$1=Assumptions!$C$116,DQ$1=Assumptions!$D$116,DQ$1=Assumptions!$E$116,DQ$1=Assumptions!$F$116),Assumptions!$T$13*Assumptions!$C$103/Assumptions!$C$105,0)</f>
        <v>0</v>
      </c>
      <c r="DR40" s="132">
        <f>IF(OR(DR$1=Assumptions!$B$116,DR$1=Assumptions!$C$116,DR$1=Assumptions!$D$116,DR$1=Assumptions!$E$116,DR$1=Assumptions!$F$116),Assumptions!$T$13*Assumptions!$C$103/Assumptions!$C$105,0)</f>
        <v>0</v>
      </c>
      <c r="DS40" s="132">
        <f>IF(OR(DS$1=Assumptions!$B$116,DS$1=Assumptions!$C$116,DS$1=Assumptions!$D$116,DS$1=Assumptions!$E$116,DS$1=Assumptions!$F$116),Assumptions!$T$13*Assumptions!$C$103/Assumptions!$C$105,0)</f>
        <v>0</v>
      </c>
      <c r="DT40" s="132">
        <f>IF(OR(DT$1=Assumptions!$B$116,DT$1=Assumptions!$C$116,DT$1=Assumptions!$D$116,DT$1=Assumptions!$E$116,DT$1=Assumptions!$F$116),Assumptions!$T$13*Assumptions!$C$103/Assumptions!$C$105,0)</f>
        <v>0</v>
      </c>
      <c r="DU40" s="132">
        <f>IF(OR(DU$1=Assumptions!$B$116,DU$1=Assumptions!$C$116,DU$1=Assumptions!$D$116,DU$1=Assumptions!$E$116,DU$1=Assumptions!$F$116),Assumptions!$T$13*Assumptions!$C$103/Assumptions!$C$105,0)</f>
        <v>0</v>
      </c>
      <c r="DV40" s="132">
        <f>IF(OR(DV$1=Assumptions!$B$116,DV$1=Assumptions!$C$116,DV$1=Assumptions!$D$116,DV$1=Assumptions!$E$116,DV$1=Assumptions!$F$116),Assumptions!$T$13*Assumptions!$C$103/Assumptions!$C$105,0)</f>
        <v>0</v>
      </c>
      <c r="DW40" s="132">
        <f>IF(OR(DW$1=Assumptions!$B$116,DW$1=Assumptions!$C$116,DW$1=Assumptions!$D$116,DW$1=Assumptions!$E$116,DW$1=Assumptions!$F$116),Assumptions!$T$13*Assumptions!$C$103/Assumptions!$C$105,0)</f>
        <v>0</v>
      </c>
      <c r="DX40" s="132">
        <f>IF(OR(DX$1=Assumptions!$B$116,DX$1=Assumptions!$C$116,DX$1=Assumptions!$D$116,DX$1=Assumptions!$E$116,DX$1=Assumptions!$F$116),Assumptions!$T$13*Assumptions!$C$103/Assumptions!$C$105,0)</f>
        <v>0</v>
      </c>
      <c r="DY40" s="132">
        <f>IF(OR(DY$1=Assumptions!$B$116,DY$1=Assumptions!$C$116,DY$1=Assumptions!$D$116,DY$1=Assumptions!$E$116,DY$1=Assumptions!$F$116),Assumptions!$T$13*Assumptions!$C$103/Assumptions!$C$105,0)</f>
        <v>0</v>
      </c>
      <c r="DZ40" s="132">
        <f>IF(OR(DZ$1=Assumptions!$B$116,DZ$1=Assumptions!$C$116,DZ$1=Assumptions!$D$116,DZ$1=Assumptions!$E$116,DZ$1=Assumptions!$F$116),Assumptions!$T$13*Assumptions!$C$103/Assumptions!$C$105,0)</f>
        <v>0</v>
      </c>
      <c r="EA40" s="132">
        <f>IF(OR(EA$1=Assumptions!$B$116,EA$1=Assumptions!$C$116,EA$1=Assumptions!$D$116,EA$1=Assumptions!$E$116,EA$1=Assumptions!$F$116),Assumptions!$T$13*Assumptions!$C$103/Assumptions!$C$105,0)</f>
        <v>0</v>
      </c>
      <c r="EB40" s="132">
        <f>IF(OR(EB$1=Assumptions!$B$116,EB$1=Assumptions!$C$116,EB$1=Assumptions!$D$116,EB$1=Assumptions!$E$116,EB$1=Assumptions!$F$116),Assumptions!$T$13*Assumptions!$C$103/Assumptions!$C$105,0)</f>
        <v>0</v>
      </c>
      <c r="EC40" s="132">
        <f>IF(OR(EC$1=Assumptions!$B$116,EC$1=Assumptions!$C$116,EC$1=Assumptions!$D$116,EC$1=Assumptions!$E$116,EC$1=Assumptions!$F$116),Assumptions!$T$13*Assumptions!$C$103/Assumptions!$C$105,0)</f>
        <v>0</v>
      </c>
      <c r="ED40" s="132">
        <f>IF(OR(ED$1=Assumptions!$B$116,ED$1=Assumptions!$C$116,ED$1=Assumptions!$D$116,ED$1=Assumptions!$E$116,ED$1=Assumptions!$F$116),Assumptions!$T$13*Assumptions!$C$103/Assumptions!$C$105,0)</f>
        <v>0</v>
      </c>
      <c r="EE40" s="132">
        <f>IF(OR(EE$1=Assumptions!$B$116,EE$1=Assumptions!$C$116,EE$1=Assumptions!$D$116,EE$1=Assumptions!$E$116,EE$1=Assumptions!$F$116),Assumptions!$T$13*Assumptions!$C$103/Assumptions!$C$105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3" t="s">
        <v>102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87</v>
      </c>
      <c r="D43" s="50">
        <f>Assumptions!X43</f>
        <v>6711914.36</v>
      </c>
      <c r="E43" s="50">
        <f t="shared" ref="E43:EE43" si="8">D47</f>
        <v>6711914.36</v>
      </c>
      <c r="F43" s="50">
        <f t="shared" si="8"/>
        <v>6711914.36</v>
      </c>
      <c r="G43" s="50">
        <f t="shared" si="8"/>
        <v>6711914.36</v>
      </c>
      <c r="H43" s="50">
        <f t="shared" si="8"/>
        <v>6711914.36</v>
      </c>
      <c r="I43" s="50">
        <f t="shared" si="8"/>
        <v>6711914.36</v>
      </c>
      <c r="J43" s="50">
        <f t="shared" si="8"/>
        <v>6711914.36</v>
      </c>
      <c r="K43" s="50">
        <f t="shared" si="8"/>
        <v>6711914.36</v>
      </c>
      <c r="L43" s="50">
        <f t="shared" si="8"/>
        <v>6711914.36</v>
      </c>
      <c r="M43" s="50">
        <f t="shared" si="8"/>
        <v>6711914.36</v>
      </c>
      <c r="N43" s="50">
        <f t="shared" si="8"/>
        <v>6711914.36</v>
      </c>
      <c r="O43" s="50">
        <f t="shared" si="8"/>
        <v>6711914.36</v>
      </c>
      <c r="P43" s="50">
        <f t="shared" si="8"/>
        <v>6711914.36</v>
      </c>
      <c r="Q43" s="50">
        <f t="shared" si="8"/>
        <v>6711914.36</v>
      </c>
      <c r="R43" s="50">
        <f t="shared" si="8"/>
        <v>6711914.36</v>
      </c>
      <c r="S43" s="50">
        <f t="shared" si="8"/>
        <v>6711914.36</v>
      </c>
      <c r="T43" s="50">
        <f t="shared" si="8"/>
        <v>6711914.36</v>
      </c>
      <c r="U43" s="50">
        <f t="shared" si="8"/>
        <v>6711914.36</v>
      </c>
      <c r="V43" s="50">
        <f t="shared" si="8"/>
        <v>6711914.36</v>
      </c>
      <c r="W43" s="50">
        <f t="shared" si="8"/>
        <v>6711914.36</v>
      </c>
      <c r="X43" s="50">
        <f t="shared" si="8"/>
        <v>6711914.36</v>
      </c>
      <c r="Y43" s="50">
        <f t="shared" si="8"/>
        <v>6711914.36</v>
      </c>
      <c r="Z43" s="50">
        <f t="shared" si="8"/>
        <v>6711914.36</v>
      </c>
      <c r="AA43" s="50">
        <f t="shared" si="8"/>
        <v>6711914.36</v>
      </c>
      <c r="AB43" s="50">
        <f t="shared" si="8"/>
        <v>6711914.36</v>
      </c>
      <c r="AC43" s="50">
        <f t="shared" si="8"/>
        <v>6711914.36</v>
      </c>
      <c r="AD43" s="50">
        <f t="shared" si="8"/>
        <v>6711914.36</v>
      </c>
      <c r="AE43" s="50">
        <f t="shared" si="8"/>
        <v>6711914.36</v>
      </c>
      <c r="AF43" s="50">
        <f t="shared" si="8"/>
        <v>6711914.36</v>
      </c>
      <c r="AG43" s="50">
        <f t="shared" si="8"/>
        <v>6711914.36</v>
      </c>
      <c r="AH43" s="50">
        <f t="shared" si="8"/>
        <v>6711914.36</v>
      </c>
      <c r="AI43" s="50">
        <f t="shared" si="8"/>
        <v>6711914.36</v>
      </c>
      <c r="AJ43" s="50">
        <f t="shared" si="8"/>
        <v>6711914.36</v>
      </c>
      <c r="AK43" s="50">
        <f t="shared" si="8"/>
        <v>6711914.36</v>
      </c>
      <c r="AL43" s="50">
        <f t="shared" si="8"/>
        <v>6711914.36</v>
      </c>
      <c r="AM43" s="50">
        <f t="shared" si="8"/>
        <v>6711914.36</v>
      </c>
      <c r="AN43" s="50">
        <f t="shared" si="8"/>
        <v>6711914.36</v>
      </c>
      <c r="AO43" s="50">
        <f t="shared" si="8"/>
        <v>6705232.614</v>
      </c>
      <c r="AP43" s="50">
        <f t="shared" si="8"/>
        <v>6698517.459</v>
      </c>
      <c r="AQ43" s="50">
        <f t="shared" si="8"/>
        <v>6691768.729</v>
      </c>
      <c r="AR43" s="50">
        <f t="shared" si="8"/>
        <v>6684986.254</v>
      </c>
      <c r="AS43" s="50">
        <f t="shared" si="8"/>
        <v>6678169.868</v>
      </c>
      <c r="AT43" s="50">
        <f t="shared" si="8"/>
        <v>6671319.399</v>
      </c>
      <c r="AU43" s="50">
        <f t="shared" si="8"/>
        <v>6664434.679</v>
      </c>
      <c r="AV43" s="50">
        <f t="shared" si="8"/>
        <v>6657515.534</v>
      </c>
      <c r="AW43" s="50">
        <f t="shared" si="8"/>
        <v>6650561.794</v>
      </c>
      <c r="AX43" s="50">
        <f t="shared" si="8"/>
        <v>6643573.285</v>
      </c>
      <c r="AY43" s="50">
        <f t="shared" si="8"/>
        <v>6636549.834</v>
      </c>
      <c r="AZ43" s="50">
        <f t="shared" si="8"/>
        <v>6629491.265</v>
      </c>
      <c r="BA43" s="50">
        <f t="shared" si="8"/>
        <v>6622397.404</v>
      </c>
      <c r="BB43" s="50">
        <f t="shared" si="8"/>
        <v>6615268.073</v>
      </c>
      <c r="BC43" s="50">
        <f t="shared" si="8"/>
        <v>6608103.096</v>
      </c>
      <c r="BD43" s="50">
        <f t="shared" si="8"/>
        <v>6600902.293</v>
      </c>
      <c r="BE43" s="50">
        <f t="shared" si="8"/>
        <v>6593665.487</v>
      </c>
      <c r="BF43" s="50">
        <f t="shared" si="8"/>
        <v>6586392.497</v>
      </c>
      <c r="BG43" s="50">
        <f t="shared" si="8"/>
        <v>6579083.141</v>
      </c>
      <c r="BH43" s="50">
        <f t="shared" si="8"/>
        <v>6571737.239</v>
      </c>
      <c r="BI43" s="50">
        <f t="shared" si="8"/>
        <v>6564354.608</v>
      </c>
      <c r="BJ43" s="50">
        <f t="shared" si="8"/>
        <v>6556935.063</v>
      </c>
      <c r="BK43" s="50">
        <f t="shared" si="8"/>
        <v>6549478.42</v>
      </c>
      <c r="BL43" s="50">
        <f t="shared" si="8"/>
        <v>6541984.495</v>
      </c>
      <c r="BM43" s="50">
        <f t="shared" si="8"/>
        <v>6534453.099</v>
      </c>
      <c r="BN43" s="50">
        <f t="shared" si="8"/>
        <v>6526884.047</v>
      </c>
      <c r="BO43" s="50">
        <f t="shared" si="8"/>
        <v>6519277.15</v>
      </c>
      <c r="BP43" s="50">
        <f t="shared" si="8"/>
        <v>6511632.218</v>
      </c>
      <c r="BQ43" s="50">
        <f t="shared" si="8"/>
        <v>6503949.061</v>
      </c>
      <c r="BR43" s="50">
        <f t="shared" si="8"/>
        <v>6496227.488</v>
      </c>
      <c r="BS43" s="50">
        <f t="shared" si="8"/>
        <v>6488467.308</v>
      </c>
      <c r="BT43" s="50">
        <f t="shared" si="8"/>
        <v>6480668.327</v>
      </c>
      <c r="BU43" s="50">
        <f t="shared" si="8"/>
        <v>6472830.351</v>
      </c>
      <c r="BV43" s="50">
        <f t="shared" si="8"/>
        <v>6464953.185</v>
      </c>
      <c r="BW43" s="50">
        <f t="shared" si="8"/>
        <v>6457036.633</v>
      </c>
      <c r="BX43" s="50">
        <f t="shared" si="8"/>
        <v>6449080.498</v>
      </c>
      <c r="BY43" s="50">
        <f t="shared" si="8"/>
        <v>6441084.583</v>
      </c>
      <c r="BZ43" s="50">
        <f t="shared" si="8"/>
        <v>6433048.688</v>
      </c>
      <c r="CA43" s="50">
        <f t="shared" si="8"/>
        <v>6424972.614</v>
      </c>
      <c r="CB43" s="50">
        <f t="shared" si="8"/>
        <v>6416856.159</v>
      </c>
      <c r="CC43" s="50">
        <f t="shared" si="8"/>
        <v>6408699.122</v>
      </c>
      <c r="CD43" s="50">
        <f t="shared" si="8"/>
        <v>6400501.3</v>
      </c>
      <c r="CE43" s="50">
        <f t="shared" si="8"/>
        <v>6392262.488</v>
      </c>
      <c r="CF43" s="50">
        <f t="shared" si="8"/>
        <v>6383982.483</v>
      </c>
      <c r="CG43" s="50">
        <f t="shared" si="8"/>
        <v>6375661.078</v>
      </c>
      <c r="CH43" s="50">
        <f t="shared" si="8"/>
        <v>6367298.065</v>
      </c>
      <c r="CI43" s="50">
        <f t="shared" si="8"/>
        <v>6358893.238</v>
      </c>
      <c r="CJ43" s="50">
        <f t="shared" si="8"/>
        <v>6350446.386</v>
      </c>
      <c r="CK43" s="50">
        <f t="shared" si="8"/>
        <v>6341957.3</v>
      </c>
      <c r="CL43" s="50">
        <f t="shared" si="8"/>
        <v>6333425.769</v>
      </c>
      <c r="CM43" s="50">
        <f t="shared" si="8"/>
        <v>6324851.58</v>
      </c>
      <c r="CN43" s="50">
        <f t="shared" si="8"/>
        <v>6316234.52</v>
      </c>
      <c r="CO43" s="50">
        <f t="shared" si="8"/>
        <v>6307574.375</v>
      </c>
      <c r="CP43" s="50">
        <f t="shared" si="8"/>
        <v>6298870.929</v>
      </c>
      <c r="CQ43" s="50">
        <f t="shared" si="8"/>
        <v>6290123.966</v>
      </c>
      <c r="CR43" s="50">
        <f t="shared" si="8"/>
        <v>6281333.268</v>
      </c>
      <c r="CS43" s="50">
        <f t="shared" si="8"/>
        <v>6272498.616</v>
      </c>
      <c r="CT43" s="50">
        <f t="shared" si="8"/>
        <v>6263619.792</v>
      </c>
      <c r="CU43" s="50">
        <f t="shared" si="8"/>
        <v>6254696.573</v>
      </c>
      <c r="CV43" s="50">
        <f t="shared" si="8"/>
        <v>6245728.738</v>
      </c>
      <c r="CW43" s="50">
        <f t="shared" si="8"/>
        <v>6236716.064</v>
      </c>
      <c r="CX43" s="50">
        <f t="shared" si="8"/>
        <v>6227658.326</v>
      </c>
      <c r="CY43" s="50">
        <f t="shared" si="8"/>
        <v>6218555.3</v>
      </c>
      <c r="CZ43" s="50">
        <f t="shared" si="8"/>
        <v>6209406.759</v>
      </c>
      <c r="DA43" s="50">
        <f t="shared" si="8"/>
        <v>6200212.475</v>
      </c>
      <c r="DB43" s="50">
        <f t="shared" si="8"/>
        <v>6190972.22</v>
      </c>
      <c r="DC43" s="50">
        <f t="shared" si="8"/>
        <v>6181685.763</v>
      </c>
      <c r="DD43" s="50">
        <f t="shared" si="8"/>
        <v>6172352.874</v>
      </c>
      <c r="DE43" s="50">
        <f t="shared" si="8"/>
        <v>6162973.32</v>
      </c>
      <c r="DF43" s="50">
        <f t="shared" si="8"/>
        <v>6153546.869</v>
      </c>
      <c r="DG43" s="50">
        <f t="shared" si="8"/>
        <v>6144073.286</v>
      </c>
      <c r="DH43" s="50">
        <f t="shared" si="8"/>
        <v>6134552.334</v>
      </c>
      <c r="DI43" s="50">
        <f t="shared" si="8"/>
        <v>6124983.778</v>
      </c>
      <c r="DJ43" s="50">
        <f t="shared" si="8"/>
        <v>6115367.379</v>
      </c>
      <c r="DK43" s="50">
        <f t="shared" si="8"/>
        <v>6105702.899</v>
      </c>
      <c r="DL43" s="50">
        <f t="shared" si="8"/>
        <v>6095990.095</v>
      </c>
      <c r="DM43" s="50">
        <f t="shared" si="8"/>
        <v>6086228.728</v>
      </c>
      <c r="DN43" s="50">
        <f t="shared" si="8"/>
        <v>6076418.554</v>
      </c>
      <c r="DO43" s="50">
        <f t="shared" si="8"/>
        <v>6066559.329</v>
      </c>
      <c r="DP43" s="50">
        <f t="shared" si="8"/>
        <v>6056650.808</v>
      </c>
      <c r="DQ43" s="50">
        <f t="shared" si="8"/>
        <v>6046692.744</v>
      </c>
      <c r="DR43" s="50">
        <f t="shared" si="8"/>
        <v>6036684.89</v>
      </c>
      <c r="DS43" s="50">
        <f t="shared" si="8"/>
        <v>6026626.996</v>
      </c>
      <c r="DT43" s="50">
        <f t="shared" si="8"/>
        <v>6016518.814</v>
      </c>
      <c r="DU43" s="50">
        <f t="shared" si="8"/>
        <v>6006360.09</v>
      </c>
      <c r="DV43" s="50">
        <f t="shared" si="8"/>
        <v>5996150.573</v>
      </c>
      <c r="DW43" s="50">
        <f t="shared" si="8"/>
        <v>5985890.008</v>
      </c>
      <c r="DX43" s="50">
        <f t="shared" si="8"/>
        <v>5975578.14</v>
      </c>
      <c r="DY43" s="50">
        <f t="shared" si="8"/>
        <v>5965214.713</v>
      </c>
      <c r="DZ43" s="50">
        <f t="shared" si="8"/>
        <v>5954799.469</v>
      </c>
      <c r="EA43" s="50">
        <f t="shared" si="8"/>
        <v>5944332.148</v>
      </c>
      <c r="EB43" s="50">
        <f t="shared" si="8"/>
        <v>5933812.491</v>
      </c>
      <c r="EC43" s="50">
        <f t="shared" si="8"/>
        <v>5923240.236</v>
      </c>
      <c r="ED43" s="50">
        <f t="shared" si="8"/>
        <v>5912615.119</v>
      </c>
      <c r="EE43" s="50">
        <f t="shared" si="8"/>
        <v>5901936.877</v>
      </c>
    </row>
    <row r="44" ht="15.75" customHeight="1">
      <c r="A44" s="1"/>
      <c r="B44" s="1"/>
      <c r="C44" s="1" t="s">
        <v>188</v>
      </c>
      <c r="D44" s="50">
        <f>(D43*Assumptions!$X45/12)*IF(D1&gt;Assumptions!$X$48,1,0)</f>
        <v>0</v>
      </c>
      <c r="E44" s="50">
        <f>(E43*Assumptions!$X45/12)*IF(E1&gt;Assumptions!$X$48,1,0)</f>
        <v>0</v>
      </c>
      <c r="F44" s="50">
        <f>(F43*Assumptions!$X45/12)*IF(F1&gt;Assumptions!$X$48,1,0)</f>
        <v>0</v>
      </c>
      <c r="G44" s="50">
        <f>(G43*Assumptions!$X45/12)*IF(G1&gt;Assumptions!$X$48,1,0)</f>
        <v>0</v>
      </c>
      <c r="H44" s="50">
        <f>(H43*Assumptions!$X45/12)*IF(H1&gt;Assumptions!$X$48,1,0)</f>
        <v>0</v>
      </c>
      <c r="I44" s="50">
        <f>(I43*Assumptions!$X45/12)*IF(I1&gt;Assumptions!$X$48,1,0)</f>
        <v>0</v>
      </c>
      <c r="J44" s="50">
        <f>(J43*Assumptions!$X45/12)*IF(J1&gt;Assumptions!$X$48,1,0)</f>
        <v>0</v>
      </c>
      <c r="K44" s="50">
        <f>(K43*Assumptions!$X45/12)*IF(K1&gt;Assumptions!$X$48,1,0)</f>
        <v>0</v>
      </c>
      <c r="L44" s="50">
        <f>(L43*Assumptions!$X45/12)*IF(L1&gt;Assumptions!$X$48,1,0)</f>
        <v>0</v>
      </c>
      <c r="M44" s="50">
        <f>(M43*Assumptions!$X45/12)*IF(M1&gt;Assumptions!$X$48,1,0)</f>
        <v>0</v>
      </c>
      <c r="N44" s="50">
        <f>(N43*Assumptions!$X45/12)*IF(N1&gt;Assumptions!$X$48,1,0)</f>
        <v>0</v>
      </c>
      <c r="O44" s="50">
        <f>(O43*Assumptions!$X45/12)*IF(O1&gt;Assumptions!$X$48,1,0)</f>
        <v>0</v>
      </c>
      <c r="P44" s="50">
        <f>(P43*Assumptions!$X45/12)*IF(P1&gt;Assumptions!$X$48,1,0)</f>
        <v>0</v>
      </c>
      <c r="Q44" s="50">
        <f>(Q43*Assumptions!$X45/12)*IF(Q1&gt;Assumptions!$X$48,1,0)</f>
        <v>0</v>
      </c>
      <c r="R44" s="50">
        <f>(R43*Assumptions!$X45/12)*IF(R1&gt;Assumptions!$X$48,1,0)</f>
        <v>0</v>
      </c>
      <c r="S44" s="50">
        <f>(S43*Assumptions!$X45/12)*IF(S1&gt;Assumptions!$X$48,1,0)</f>
        <v>0</v>
      </c>
      <c r="T44" s="50">
        <f>(T43*Assumptions!$X45/12)*IF(T1&gt;Assumptions!$X$48,1,0)</f>
        <v>0</v>
      </c>
      <c r="U44" s="50">
        <f>(U43*Assumptions!$X45/12)*IF(U1&gt;Assumptions!$X$48,1,0)</f>
        <v>0</v>
      </c>
      <c r="V44" s="50">
        <f>(V43*Assumptions!$X45/12)*IF(V1&gt;Assumptions!$X$48,1,0)</f>
        <v>0</v>
      </c>
      <c r="W44" s="50">
        <f>(W43*Assumptions!$X45/12)*IF(W1&gt;Assumptions!$X$48,1,0)</f>
        <v>0</v>
      </c>
      <c r="X44" s="50">
        <f>(X43*Assumptions!$X45/12)*IF(X1&gt;Assumptions!$X$48,1,0)</f>
        <v>0</v>
      </c>
      <c r="Y44" s="50">
        <f>(Y43*Assumptions!$X45/12)*IF(Y1&gt;Assumptions!$X$48,1,0)</f>
        <v>0</v>
      </c>
      <c r="Z44" s="50">
        <f>(Z43*Assumptions!$X45/12)*IF(Z1&gt;Assumptions!$X$48,1,0)</f>
        <v>0</v>
      </c>
      <c r="AA44" s="50">
        <f>(AA43*Assumptions!$X45/12)*IF(AA1&gt;Assumptions!$X$48,1,0)</f>
        <v>0</v>
      </c>
      <c r="AB44" s="50">
        <f>(AB43*Assumptions!$X45/12)*IF(AB1&gt;Assumptions!$X$48,1,0)</f>
        <v>0</v>
      </c>
      <c r="AC44" s="50">
        <f>(AC43*Assumptions!$X45/12)*IF(AC1&gt;Assumptions!$X$48,1,0)</f>
        <v>0</v>
      </c>
      <c r="AD44" s="50">
        <f>(AD43*Assumptions!$X45/12)*IF(AD1&gt;Assumptions!$X$48,1,0)</f>
        <v>0</v>
      </c>
      <c r="AE44" s="50">
        <f>(AE43*Assumptions!$X45/12)*IF(AE1&gt;Assumptions!$X$48,1,0)</f>
        <v>0</v>
      </c>
      <c r="AF44" s="50">
        <f>(AF43*Assumptions!$X45/12)*IF(AF1&gt;Assumptions!$X$48,1,0)</f>
        <v>0</v>
      </c>
      <c r="AG44" s="50">
        <f>(AG43*Assumptions!$X45/12)*IF(AG1&gt;Assumptions!$X$48,1,0)</f>
        <v>0</v>
      </c>
      <c r="AH44" s="50">
        <f>(AH43*Assumptions!$X45/12)*IF(AH1&gt;Assumptions!$X$48,1,0)</f>
        <v>0</v>
      </c>
      <c r="AI44" s="50">
        <f>(AI43*Assumptions!$X45/12)*IF(AI1&gt;Assumptions!$X$48,1,0)</f>
        <v>0</v>
      </c>
      <c r="AJ44" s="50">
        <f>(AJ43*Assumptions!$X45/12)*IF(AJ1&gt;Assumptions!$X$48,1,0)</f>
        <v>0</v>
      </c>
      <c r="AK44" s="50">
        <f>(AK43*Assumptions!$X45/12)*IF(AK1&gt;Assumptions!$X$48,1,0)</f>
        <v>0</v>
      </c>
      <c r="AL44" s="50">
        <f>(AL43*Assumptions!$X45/12)*IF(AL1&gt;Assumptions!$X$48,1,0)</f>
        <v>0</v>
      </c>
      <c r="AM44" s="50">
        <f>(AM43*Assumptions!$X45/12)*IF(AM1&gt;Assumptions!$X$48,1,0)</f>
        <v>0</v>
      </c>
      <c r="AN44" s="50">
        <f>(AN43*Assumptions!$X45/12)*IF(AN1&gt;Assumptions!$X$48,1,0)</f>
        <v>33559.5718</v>
      </c>
      <c r="AO44" s="50">
        <f>(AO43*Assumptions!$X45/12)*IF(AO1&gt;Assumptions!$X$48,1,0)</f>
        <v>33526.16307</v>
      </c>
      <c r="AP44" s="50">
        <f>(AP43*Assumptions!$X45/12)*IF(AP1&gt;Assumptions!$X$48,1,0)</f>
        <v>33492.5873</v>
      </c>
      <c r="AQ44" s="50">
        <f>(AQ43*Assumptions!$X45/12)*IF(AQ1&gt;Assumptions!$X$48,1,0)</f>
        <v>33458.84364</v>
      </c>
      <c r="AR44" s="50">
        <f>(AR43*Assumptions!$X45/12)*IF(AR1&gt;Assumptions!$X$48,1,0)</f>
        <v>33424.93127</v>
      </c>
      <c r="AS44" s="50">
        <f>(AS43*Assumptions!$X45/12)*IF(AS1&gt;Assumptions!$X$48,1,0)</f>
        <v>33390.84934</v>
      </c>
      <c r="AT44" s="50">
        <f>(AT43*Assumptions!$X45/12)*IF(AT1&gt;Assumptions!$X$48,1,0)</f>
        <v>33356.597</v>
      </c>
      <c r="AU44" s="50">
        <f>(AU43*Assumptions!$X45/12)*IF(AU1&gt;Assumptions!$X$48,1,0)</f>
        <v>33322.17339</v>
      </c>
      <c r="AV44" s="50">
        <f>(AV43*Assumptions!$X45/12)*IF(AV1&gt;Assumptions!$X$48,1,0)</f>
        <v>33287.57767</v>
      </c>
      <c r="AW44" s="50">
        <f>(AW43*Assumptions!$X45/12)*IF(AW1&gt;Assumptions!$X$48,1,0)</f>
        <v>33252.80897</v>
      </c>
      <c r="AX44" s="50">
        <f>(AX43*Assumptions!$X45/12)*IF(AX1&gt;Assumptions!$X$48,1,0)</f>
        <v>33217.86643</v>
      </c>
      <c r="AY44" s="50">
        <f>(AY43*Assumptions!$X45/12)*IF(AY1&gt;Assumptions!$X$48,1,0)</f>
        <v>33182.74917</v>
      </c>
      <c r="AZ44" s="50">
        <f>(AZ43*Assumptions!$X45/12)*IF(AZ1&gt;Assumptions!$X$48,1,0)</f>
        <v>33147.45633</v>
      </c>
      <c r="BA44" s="50">
        <f>(BA43*Assumptions!$X45/12)*IF(BA1&gt;Assumptions!$X$48,1,0)</f>
        <v>33111.98702</v>
      </c>
      <c r="BB44" s="50">
        <f>(BB43*Assumptions!$X45/12)*IF(BB1&gt;Assumptions!$X$48,1,0)</f>
        <v>33076.34037</v>
      </c>
      <c r="BC44" s="50">
        <f>(BC43*Assumptions!$X45/12)*IF(BC1&gt;Assumptions!$X$48,1,0)</f>
        <v>33040.51548</v>
      </c>
      <c r="BD44" s="50">
        <f>(BD43*Assumptions!$X45/12)*IF(BD1&gt;Assumptions!$X$48,1,0)</f>
        <v>33004.51147</v>
      </c>
      <c r="BE44" s="50">
        <f>(BE43*Assumptions!$X45/12)*IF(BE1&gt;Assumptions!$X$48,1,0)</f>
        <v>32968.32744</v>
      </c>
      <c r="BF44" s="50">
        <f>(BF43*Assumptions!$X45/12)*IF(BF1&gt;Assumptions!$X$48,1,0)</f>
        <v>32931.96248</v>
      </c>
      <c r="BG44" s="50">
        <f>(BG43*Assumptions!$X45/12)*IF(BG1&gt;Assumptions!$X$48,1,0)</f>
        <v>32895.41571</v>
      </c>
      <c r="BH44" s="50">
        <f>(BH43*Assumptions!$X45/12)*IF(BH1&gt;Assumptions!$X$48,1,0)</f>
        <v>32858.6862</v>
      </c>
      <c r="BI44" s="50">
        <f>(BI43*Assumptions!$X45/12)*IF(BI1&gt;Assumptions!$X$48,1,0)</f>
        <v>32821.77304</v>
      </c>
      <c r="BJ44" s="50">
        <f>(BJ43*Assumptions!$X45/12)*IF(BJ1&gt;Assumptions!$X$48,1,0)</f>
        <v>32784.67531</v>
      </c>
      <c r="BK44" s="50">
        <f>(BK43*Assumptions!$X45/12)*IF(BK1&gt;Assumptions!$X$48,1,0)</f>
        <v>32747.3921</v>
      </c>
      <c r="BL44" s="50">
        <f>(BL43*Assumptions!$X45/12)*IF(BL1&gt;Assumptions!$X$48,1,0)</f>
        <v>32709.92247</v>
      </c>
      <c r="BM44" s="50">
        <f>(BM43*Assumptions!$X45/12)*IF(BM1&gt;Assumptions!$X$48,1,0)</f>
        <v>32672.2655</v>
      </c>
      <c r="BN44" s="50">
        <f>(BN43*Assumptions!$X45/12)*IF(BN1&gt;Assumptions!$X$48,1,0)</f>
        <v>32634.42024</v>
      </c>
      <c r="BO44" s="50">
        <f>(BO43*Assumptions!$X45/12)*IF(BO1&gt;Assumptions!$X$48,1,0)</f>
        <v>32596.38575</v>
      </c>
      <c r="BP44" s="50">
        <f>(BP43*Assumptions!$X45/12)*IF(BP1&gt;Assumptions!$X$48,1,0)</f>
        <v>32558.16109</v>
      </c>
      <c r="BQ44" s="50">
        <f>(BQ43*Assumptions!$X45/12)*IF(BQ1&gt;Assumptions!$X$48,1,0)</f>
        <v>32519.7453</v>
      </c>
      <c r="BR44" s="50">
        <f>(BR43*Assumptions!$X45/12)*IF(BR1&gt;Assumptions!$X$48,1,0)</f>
        <v>32481.13744</v>
      </c>
      <c r="BS44" s="50">
        <f>(BS43*Assumptions!$X45/12)*IF(BS1&gt;Assumptions!$X$48,1,0)</f>
        <v>32442.33654</v>
      </c>
      <c r="BT44" s="50">
        <f>(BT43*Assumptions!$X45/12)*IF(BT1&gt;Assumptions!$X$48,1,0)</f>
        <v>32403.34163</v>
      </c>
      <c r="BU44" s="50">
        <f>(BU43*Assumptions!$X45/12)*IF(BU1&gt;Assumptions!$X$48,1,0)</f>
        <v>32364.15175</v>
      </c>
      <c r="BV44" s="50">
        <f>(BV43*Assumptions!$X45/12)*IF(BV1&gt;Assumptions!$X$48,1,0)</f>
        <v>32324.76592</v>
      </c>
      <c r="BW44" s="50">
        <f>(BW43*Assumptions!$X45/12)*IF(BW1&gt;Assumptions!$X$48,1,0)</f>
        <v>32285.18316</v>
      </c>
      <c r="BX44" s="50">
        <f>(BX43*Assumptions!$X45/12)*IF(BX1&gt;Assumptions!$X$48,1,0)</f>
        <v>32245.40249</v>
      </c>
      <c r="BY44" s="50">
        <f>(BY43*Assumptions!$X45/12)*IF(BY1&gt;Assumptions!$X$48,1,0)</f>
        <v>32205.42291</v>
      </c>
      <c r="BZ44" s="50">
        <f>(BZ43*Assumptions!$X45/12)*IF(BZ1&gt;Assumptions!$X$48,1,0)</f>
        <v>32165.24344</v>
      </c>
      <c r="CA44" s="50">
        <f>(CA43*Assumptions!$X45/12)*IF(CA1&gt;Assumptions!$X$48,1,0)</f>
        <v>32124.86307</v>
      </c>
      <c r="CB44" s="50">
        <f>(CB43*Assumptions!$X45/12)*IF(CB1&gt;Assumptions!$X$48,1,0)</f>
        <v>32084.28079</v>
      </c>
      <c r="CC44" s="50">
        <f>(CC43*Assumptions!$X45/12)*IF(CC1&gt;Assumptions!$X$48,1,0)</f>
        <v>32043.49561</v>
      </c>
      <c r="CD44" s="50">
        <f>(CD43*Assumptions!$X45/12)*IF(CD1&gt;Assumptions!$X$48,1,0)</f>
        <v>32002.5065</v>
      </c>
      <c r="CE44" s="50">
        <f>(CE43*Assumptions!$X45/12)*IF(CE1&gt;Assumptions!$X$48,1,0)</f>
        <v>31961.31244</v>
      </c>
      <c r="CF44" s="50">
        <f>(CF43*Assumptions!$X45/12)*IF(CF1&gt;Assumptions!$X$48,1,0)</f>
        <v>31919.91241</v>
      </c>
      <c r="CG44" s="50">
        <f>(CG43*Assumptions!$X45/12)*IF(CG1&gt;Assumptions!$X$48,1,0)</f>
        <v>31878.30539</v>
      </c>
      <c r="CH44" s="50">
        <f>(CH43*Assumptions!$X45/12)*IF(CH1&gt;Assumptions!$X$48,1,0)</f>
        <v>31836.49033</v>
      </c>
      <c r="CI44" s="50">
        <f>(CI43*Assumptions!$X45/12)*IF(CI1&gt;Assumptions!$X$48,1,0)</f>
        <v>31794.46619</v>
      </c>
      <c r="CJ44" s="50">
        <f>(CJ43*Assumptions!$X45/12)*IF(CJ1&gt;Assumptions!$X$48,1,0)</f>
        <v>31752.23193</v>
      </c>
      <c r="CK44" s="50">
        <f>(CK43*Assumptions!$X45/12)*IF(CK1&gt;Assumptions!$X$48,1,0)</f>
        <v>31709.7865</v>
      </c>
      <c r="CL44" s="50">
        <f>(CL43*Assumptions!$X45/12)*IF(CL1&gt;Assumptions!$X$48,1,0)</f>
        <v>31667.12884</v>
      </c>
      <c r="CM44" s="50">
        <f>(CM43*Assumptions!$X45/12)*IF(CM1&gt;Assumptions!$X$48,1,0)</f>
        <v>31624.2579</v>
      </c>
      <c r="CN44" s="50">
        <f>(CN43*Assumptions!$X45/12)*IF(CN1&gt;Assumptions!$X$48,1,0)</f>
        <v>31581.1726</v>
      </c>
      <c r="CO44" s="50">
        <f>(CO43*Assumptions!$X45/12)*IF(CO1&gt;Assumptions!$X$48,1,0)</f>
        <v>31537.87187</v>
      </c>
      <c r="CP44" s="50">
        <f>(CP43*Assumptions!$X45/12)*IF(CP1&gt;Assumptions!$X$48,1,0)</f>
        <v>31494.35465</v>
      </c>
      <c r="CQ44" s="50">
        <f>(CQ43*Assumptions!$X45/12)*IF(CQ1&gt;Assumptions!$X$48,1,0)</f>
        <v>31450.61983</v>
      </c>
      <c r="CR44" s="50">
        <f>(CR43*Assumptions!$X45/12)*IF(CR1&gt;Assumptions!$X$48,1,0)</f>
        <v>31406.66634</v>
      </c>
      <c r="CS44" s="50">
        <f>(CS43*Assumptions!$X45/12)*IF(CS1&gt;Assumptions!$X$48,1,0)</f>
        <v>31362.49308</v>
      </c>
      <c r="CT44" s="50">
        <f>(CT43*Assumptions!$X45/12)*IF(CT1&gt;Assumptions!$X$48,1,0)</f>
        <v>31318.09896</v>
      </c>
      <c r="CU44" s="50">
        <f>(CU43*Assumptions!$X45/12)*IF(CU1&gt;Assumptions!$X$48,1,0)</f>
        <v>31273.48286</v>
      </c>
      <c r="CV44" s="50">
        <f>(CV43*Assumptions!$X45/12)*IF(CV1&gt;Assumptions!$X$48,1,0)</f>
        <v>31228.64369</v>
      </c>
      <c r="CW44" s="50">
        <f>(CW43*Assumptions!$X45/12)*IF(CW1&gt;Assumptions!$X$48,1,0)</f>
        <v>31183.58032</v>
      </c>
      <c r="CX44" s="50">
        <f>(CX43*Assumptions!$X45/12)*IF(CX1&gt;Assumptions!$X$48,1,0)</f>
        <v>31138.29163</v>
      </c>
      <c r="CY44" s="50">
        <f>(CY43*Assumptions!$X45/12)*IF(CY1&gt;Assumptions!$X$48,1,0)</f>
        <v>31092.7765</v>
      </c>
      <c r="CZ44" s="50">
        <f>(CZ43*Assumptions!$X45/12)*IF(CZ1&gt;Assumptions!$X$48,1,0)</f>
        <v>31047.03379</v>
      </c>
      <c r="DA44" s="50">
        <f>(DA43*Assumptions!$X45/12)*IF(DA1&gt;Assumptions!$X$48,1,0)</f>
        <v>31001.06237</v>
      </c>
      <c r="DB44" s="50">
        <f>(DB43*Assumptions!$X45/12)*IF(DB1&gt;Assumptions!$X$48,1,0)</f>
        <v>30954.8611</v>
      </c>
      <c r="DC44" s="50">
        <f>(DC43*Assumptions!$X45/12)*IF(DC1&gt;Assumptions!$X$48,1,0)</f>
        <v>30908.42881</v>
      </c>
      <c r="DD44" s="50">
        <f>(DD43*Assumptions!$X45/12)*IF(DD1&gt;Assumptions!$X$48,1,0)</f>
        <v>30861.76437</v>
      </c>
      <c r="DE44" s="50">
        <f>(DE43*Assumptions!$X45/12)*IF(DE1&gt;Assumptions!$X$48,1,0)</f>
        <v>30814.8666</v>
      </c>
      <c r="DF44" s="50">
        <f>(DF43*Assumptions!$X45/12)*IF(DF1&gt;Assumptions!$X$48,1,0)</f>
        <v>30767.73435</v>
      </c>
      <c r="DG44" s="50">
        <f>(DG43*Assumptions!$X45/12)*IF(DG1&gt;Assumptions!$X$48,1,0)</f>
        <v>30720.36643</v>
      </c>
      <c r="DH44" s="50">
        <f>(DH43*Assumptions!$X45/12)*IF(DH1&gt;Assumptions!$X$48,1,0)</f>
        <v>30672.76167</v>
      </c>
      <c r="DI44" s="50">
        <f>(DI43*Assumptions!$X45/12)*IF(DI1&gt;Assumptions!$X$48,1,0)</f>
        <v>30624.91889</v>
      </c>
      <c r="DJ44" s="50">
        <f>(DJ43*Assumptions!$X45/12)*IF(DJ1&gt;Assumptions!$X$48,1,0)</f>
        <v>30576.8369</v>
      </c>
      <c r="DK44" s="50">
        <f>(DK43*Assumptions!$X45/12)*IF(DK1&gt;Assumptions!$X$48,1,0)</f>
        <v>30528.51449</v>
      </c>
      <c r="DL44" s="50">
        <f>(DL43*Assumptions!$X45/12)*IF(DL1&gt;Assumptions!$X$48,1,0)</f>
        <v>30479.95048</v>
      </c>
      <c r="DM44" s="50">
        <f>(DM43*Assumptions!$X45/12)*IF(DM1&gt;Assumptions!$X$48,1,0)</f>
        <v>30431.14364</v>
      </c>
      <c r="DN44" s="50">
        <f>(DN43*Assumptions!$X45/12)*IF(DN1&gt;Assumptions!$X$48,1,0)</f>
        <v>30382.09277</v>
      </c>
      <c r="DO44" s="50">
        <f>(DO43*Assumptions!$X45/12)*IF(DO1&gt;Assumptions!$X$48,1,0)</f>
        <v>30332.79664</v>
      </c>
      <c r="DP44" s="50">
        <f>(DP43*Assumptions!$X45/12)*IF(DP1&gt;Assumptions!$X$48,1,0)</f>
        <v>30283.25404</v>
      </c>
      <c r="DQ44" s="50">
        <f>(DQ43*Assumptions!$X45/12)*IF(DQ1&gt;Assumptions!$X$48,1,0)</f>
        <v>30233.46372</v>
      </c>
      <c r="DR44" s="50">
        <f>(DR43*Assumptions!$X45/12)*IF(DR1&gt;Assumptions!$X$48,1,0)</f>
        <v>30183.42445</v>
      </c>
      <c r="DS44" s="50">
        <f>(DS43*Assumptions!$X45/12)*IF(DS1&gt;Assumptions!$X$48,1,0)</f>
        <v>30133.13498</v>
      </c>
      <c r="DT44" s="50">
        <f>(DT43*Assumptions!$X45/12)*IF(DT1&gt;Assumptions!$X$48,1,0)</f>
        <v>30082.59407</v>
      </c>
      <c r="DU44" s="50">
        <f>(DU43*Assumptions!$X45/12)*IF(DU1&gt;Assumptions!$X$48,1,0)</f>
        <v>30031.80045</v>
      </c>
      <c r="DV44" s="50">
        <f>(DV43*Assumptions!$X45/12)*IF(DV1&gt;Assumptions!$X$48,1,0)</f>
        <v>29980.75286</v>
      </c>
      <c r="DW44" s="50">
        <f>(DW43*Assumptions!$X45/12)*IF(DW1&gt;Assumptions!$X$48,1,0)</f>
        <v>29929.45004</v>
      </c>
      <c r="DX44" s="50">
        <f>(DX43*Assumptions!$X45/12)*IF(DX1&gt;Assumptions!$X$48,1,0)</f>
        <v>29877.8907</v>
      </c>
      <c r="DY44" s="50">
        <f>(DY43*Assumptions!$X45/12)*IF(DY1&gt;Assumptions!$X$48,1,0)</f>
        <v>29826.07356</v>
      </c>
      <c r="DZ44" s="50">
        <f>(DZ43*Assumptions!$X45/12)*IF(DZ1&gt;Assumptions!$X$48,1,0)</f>
        <v>29773.99734</v>
      </c>
      <c r="EA44" s="50">
        <f>(EA43*Assumptions!$X45/12)*IF(EA1&gt;Assumptions!$X$48,1,0)</f>
        <v>29721.66074</v>
      </c>
      <c r="EB44" s="50">
        <f>(EB43*Assumptions!$X45/12)*IF(EB1&gt;Assumptions!$X$48,1,0)</f>
        <v>29669.06246</v>
      </c>
      <c r="EC44" s="50">
        <f>(EC43*Assumptions!$X45/12)*IF(EC1&gt;Assumptions!$X$48,1,0)</f>
        <v>29616.20118</v>
      </c>
      <c r="ED44" s="50">
        <f>(ED43*Assumptions!$X45/12)*IF(ED1&gt;Assumptions!$X$48,1,0)</f>
        <v>29563.0756</v>
      </c>
      <c r="EE44" s="50">
        <f>(EE43*Assumptions!$X45/12)*IF(EE1&gt;Assumptions!$X$48,1,0)</f>
        <v>29509.68438</v>
      </c>
    </row>
    <row r="45" ht="15.75" customHeight="1">
      <c r="A45" s="1"/>
      <c r="B45" s="1"/>
      <c r="C45" s="1" t="s">
        <v>212</v>
      </c>
      <c r="D45" s="50">
        <f t="shared" ref="D45:EE45" si="9">D46-D44</f>
        <v>0</v>
      </c>
      <c r="E45" s="50">
        <f t="shared" si="9"/>
        <v>0</v>
      </c>
      <c r="F45" s="50">
        <f t="shared" si="9"/>
        <v>0</v>
      </c>
      <c r="G45" s="50">
        <f t="shared" si="9"/>
        <v>0</v>
      </c>
      <c r="H45" s="50">
        <f t="shared" si="9"/>
        <v>0</v>
      </c>
      <c r="I45" s="50">
        <f t="shared" si="9"/>
        <v>0</v>
      </c>
      <c r="J45" s="50">
        <f t="shared" si="9"/>
        <v>0</v>
      </c>
      <c r="K45" s="50">
        <f t="shared" si="9"/>
        <v>0</v>
      </c>
      <c r="L45" s="50">
        <f t="shared" si="9"/>
        <v>0</v>
      </c>
      <c r="M45" s="50">
        <f t="shared" si="9"/>
        <v>0</v>
      </c>
      <c r="N45" s="50">
        <f t="shared" si="9"/>
        <v>0</v>
      </c>
      <c r="O45" s="50">
        <f t="shared" si="9"/>
        <v>0</v>
      </c>
      <c r="P45" s="50">
        <f t="shared" si="9"/>
        <v>0</v>
      </c>
      <c r="Q45" s="50">
        <f t="shared" si="9"/>
        <v>0</v>
      </c>
      <c r="R45" s="50">
        <f t="shared" si="9"/>
        <v>0</v>
      </c>
      <c r="S45" s="50">
        <f t="shared" si="9"/>
        <v>0</v>
      </c>
      <c r="T45" s="50">
        <f t="shared" si="9"/>
        <v>0</v>
      </c>
      <c r="U45" s="50">
        <f t="shared" si="9"/>
        <v>0</v>
      </c>
      <c r="V45" s="50">
        <f t="shared" si="9"/>
        <v>0</v>
      </c>
      <c r="W45" s="50">
        <f t="shared" si="9"/>
        <v>0</v>
      </c>
      <c r="X45" s="50">
        <f t="shared" si="9"/>
        <v>0</v>
      </c>
      <c r="Y45" s="50">
        <f t="shared" si="9"/>
        <v>0</v>
      </c>
      <c r="Z45" s="50">
        <f t="shared" si="9"/>
        <v>0</v>
      </c>
      <c r="AA45" s="50">
        <f t="shared" si="9"/>
        <v>0</v>
      </c>
      <c r="AB45" s="50">
        <f t="shared" si="9"/>
        <v>0</v>
      </c>
      <c r="AC45" s="50">
        <f t="shared" si="9"/>
        <v>0</v>
      </c>
      <c r="AD45" s="50">
        <f t="shared" si="9"/>
        <v>0</v>
      </c>
      <c r="AE45" s="50">
        <f t="shared" si="9"/>
        <v>0</v>
      </c>
      <c r="AF45" s="50">
        <f t="shared" si="9"/>
        <v>0</v>
      </c>
      <c r="AG45" s="50">
        <f t="shared" si="9"/>
        <v>0</v>
      </c>
      <c r="AH45" s="50">
        <f t="shared" si="9"/>
        <v>0</v>
      </c>
      <c r="AI45" s="50">
        <f t="shared" si="9"/>
        <v>0</v>
      </c>
      <c r="AJ45" s="50">
        <f t="shared" si="9"/>
        <v>0</v>
      </c>
      <c r="AK45" s="50">
        <f t="shared" si="9"/>
        <v>0</v>
      </c>
      <c r="AL45" s="50">
        <f t="shared" si="9"/>
        <v>0</v>
      </c>
      <c r="AM45" s="50">
        <f t="shared" si="9"/>
        <v>0</v>
      </c>
      <c r="AN45" s="50">
        <f t="shared" si="9"/>
        <v>6681.745993</v>
      </c>
      <c r="AO45" s="50">
        <f t="shared" si="9"/>
        <v>6715.154723</v>
      </c>
      <c r="AP45" s="50">
        <f t="shared" si="9"/>
        <v>6748.730497</v>
      </c>
      <c r="AQ45" s="50">
        <f t="shared" si="9"/>
        <v>6782.474149</v>
      </c>
      <c r="AR45" s="50">
        <f t="shared" si="9"/>
        <v>6816.38652</v>
      </c>
      <c r="AS45" s="50">
        <f t="shared" si="9"/>
        <v>6850.468452</v>
      </c>
      <c r="AT45" s="50">
        <f t="shared" si="9"/>
        <v>6884.720795</v>
      </c>
      <c r="AU45" s="50">
        <f t="shared" si="9"/>
        <v>6919.144399</v>
      </c>
      <c r="AV45" s="50">
        <f t="shared" si="9"/>
        <v>6953.740121</v>
      </c>
      <c r="AW45" s="50">
        <f t="shared" si="9"/>
        <v>6988.508821</v>
      </c>
      <c r="AX45" s="50">
        <f t="shared" si="9"/>
        <v>7023.451365</v>
      </c>
      <c r="AY45" s="50">
        <f t="shared" si="9"/>
        <v>7058.568622</v>
      </c>
      <c r="AZ45" s="50">
        <f t="shared" si="9"/>
        <v>7093.861465</v>
      </c>
      <c r="BA45" s="50">
        <f t="shared" si="9"/>
        <v>7129.330773</v>
      </c>
      <c r="BB45" s="50">
        <f t="shared" si="9"/>
        <v>7164.977426</v>
      </c>
      <c r="BC45" s="50">
        <f t="shared" si="9"/>
        <v>7200.802314</v>
      </c>
      <c r="BD45" s="50">
        <f t="shared" si="9"/>
        <v>7236.806325</v>
      </c>
      <c r="BE45" s="50">
        <f t="shared" si="9"/>
        <v>7272.990357</v>
      </c>
      <c r="BF45" s="50">
        <f t="shared" si="9"/>
        <v>7309.355309</v>
      </c>
      <c r="BG45" s="50">
        <f t="shared" si="9"/>
        <v>7345.902085</v>
      </c>
      <c r="BH45" s="50">
        <f t="shared" si="9"/>
        <v>7382.631596</v>
      </c>
      <c r="BI45" s="50">
        <f t="shared" si="9"/>
        <v>7419.544753</v>
      </c>
      <c r="BJ45" s="50">
        <f t="shared" si="9"/>
        <v>7456.642477</v>
      </c>
      <c r="BK45" s="50">
        <f t="shared" si="9"/>
        <v>7493.92569</v>
      </c>
      <c r="BL45" s="50">
        <f t="shared" si="9"/>
        <v>7531.395318</v>
      </c>
      <c r="BM45" s="50">
        <f t="shared" si="9"/>
        <v>7569.052295</v>
      </c>
      <c r="BN45" s="50">
        <f t="shared" si="9"/>
        <v>7606.897556</v>
      </c>
      <c r="BO45" s="50">
        <f t="shared" si="9"/>
        <v>7644.932044</v>
      </c>
      <c r="BP45" s="50">
        <f t="shared" si="9"/>
        <v>7683.156704</v>
      </c>
      <c r="BQ45" s="50">
        <f t="shared" si="9"/>
        <v>7721.572488</v>
      </c>
      <c r="BR45" s="50">
        <f t="shared" si="9"/>
        <v>7760.18035</v>
      </c>
      <c r="BS45" s="50">
        <f t="shared" si="9"/>
        <v>7798.981252</v>
      </c>
      <c r="BT45" s="50">
        <f t="shared" si="9"/>
        <v>7837.976158</v>
      </c>
      <c r="BU45" s="50">
        <f t="shared" si="9"/>
        <v>7877.166039</v>
      </c>
      <c r="BV45" s="50">
        <f t="shared" si="9"/>
        <v>7916.551869</v>
      </c>
      <c r="BW45" s="50">
        <f t="shared" si="9"/>
        <v>7956.134628</v>
      </c>
      <c r="BX45" s="50">
        <f t="shared" si="9"/>
        <v>7995.915302</v>
      </c>
      <c r="BY45" s="50">
        <f t="shared" si="9"/>
        <v>8035.894878</v>
      </c>
      <c r="BZ45" s="50">
        <f t="shared" si="9"/>
        <v>8076.074353</v>
      </c>
      <c r="CA45" s="50">
        <f t="shared" si="9"/>
        <v>8116.454724</v>
      </c>
      <c r="CB45" s="50">
        <f t="shared" si="9"/>
        <v>8157.036998</v>
      </c>
      <c r="CC45" s="50">
        <f t="shared" si="9"/>
        <v>8197.822183</v>
      </c>
      <c r="CD45" s="50">
        <f t="shared" si="9"/>
        <v>8238.811294</v>
      </c>
      <c r="CE45" s="50">
        <f t="shared" si="9"/>
        <v>8280.00535</v>
      </c>
      <c r="CF45" s="50">
        <f t="shared" si="9"/>
        <v>8321.405377</v>
      </c>
      <c r="CG45" s="50">
        <f t="shared" si="9"/>
        <v>8363.012404</v>
      </c>
      <c r="CH45" s="50">
        <f t="shared" si="9"/>
        <v>8404.827466</v>
      </c>
      <c r="CI45" s="50">
        <f t="shared" si="9"/>
        <v>8446.851603</v>
      </c>
      <c r="CJ45" s="50">
        <f t="shared" si="9"/>
        <v>8489.085861</v>
      </c>
      <c r="CK45" s="50">
        <f t="shared" si="9"/>
        <v>8531.531291</v>
      </c>
      <c r="CL45" s="50">
        <f t="shared" si="9"/>
        <v>8574.188947</v>
      </c>
      <c r="CM45" s="50">
        <f t="shared" si="9"/>
        <v>8617.059892</v>
      </c>
      <c r="CN45" s="50">
        <f t="shared" si="9"/>
        <v>8660.145191</v>
      </c>
      <c r="CO45" s="50">
        <f t="shared" si="9"/>
        <v>8703.445917</v>
      </c>
      <c r="CP45" s="50">
        <f t="shared" si="9"/>
        <v>8746.963147</v>
      </c>
      <c r="CQ45" s="50">
        <f t="shared" si="9"/>
        <v>8790.697962</v>
      </c>
      <c r="CR45" s="50">
        <f t="shared" si="9"/>
        <v>8834.651452</v>
      </c>
      <c r="CS45" s="50">
        <f t="shared" si="9"/>
        <v>8878.82471</v>
      </c>
      <c r="CT45" s="50">
        <f t="shared" si="9"/>
        <v>8923.218833</v>
      </c>
      <c r="CU45" s="50">
        <f t="shared" si="9"/>
        <v>8967.834927</v>
      </c>
      <c r="CV45" s="50">
        <f t="shared" si="9"/>
        <v>9012.674102</v>
      </c>
      <c r="CW45" s="50">
        <f t="shared" si="9"/>
        <v>9057.737472</v>
      </c>
      <c r="CX45" s="50">
        <f t="shared" si="9"/>
        <v>9103.02616</v>
      </c>
      <c r="CY45" s="50">
        <f t="shared" si="9"/>
        <v>9148.541291</v>
      </c>
      <c r="CZ45" s="50">
        <f t="shared" si="9"/>
        <v>9194.283997</v>
      </c>
      <c r="DA45" s="50">
        <f t="shared" si="9"/>
        <v>9240.255417</v>
      </c>
      <c r="DB45" s="50">
        <f t="shared" si="9"/>
        <v>9286.456694</v>
      </c>
      <c r="DC45" s="50">
        <f t="shared" si="9"/>
        <v>9332.888978</v>
      </c>
      <c r="DD45" s="50">
        <f t="shared" si="9"/>
        <v>9379.553422</v>
      </c>
      <c r="DE45" s="50">
        <f t="shared" si="9"/>
        <v>9426.45119</v>
      </c>
      <c r="DF45" s="50">
        <f t="shared" si="9"/>
        <v>9473.583446</v>
      </c>
      <c r="DG45" s="50">
        <f t="shared" si="9"/>
        <v>9520.951363</v>
      </c>
      <c r="DH45" s="50">
        <f t="shared" si="9"/>
        <v>9568.55612</v>
      </c>
      <c r="DI45" s="50">
        <f t="shared" si="9"/>
        <v>9616.3989</v>
      </c>
      <c r="DJ45" s="50">
        <f t="shared" si="9"/>
        <v>9664.480895</v>
      </c>
      <c r="DK45" s="50">
        <f t="shared" si="9"/>
        <v>9712.803299</v>
      </c>
      <c r="DL45" s="50">
        <f t="shared" si="9"/>
        <v>9761.367316</v>
      </c>
      <c r="DM45" s="50">
        <f t="shared" si="9"/>
        <v>9810.174152</v>
      </c>
      <c r="DN45" s="50">
        <f t="shared" si="9"/>
        <v>9859.225023</v>
      </c>
      <c r="DO45" s="50">
        <f t="shared" si="9"/>
        <v>9908.521148</v>
      </c>
      <c r="DP45" s="50">
        <f t="shared" si="9"/>
        <v>9958.063754</v>
      </c>
      <c r="DQ45" s="50">
        <f t="shared" si="9"/>
        <v>10007.85407</v>
      </c>
      <c r="DR45" s="50">
        <f t="shared" si="9"/>
        <v>10057.89334</v>
      </c>
      <c r="DS45" s="50">
        <f t="shared" si="9"/>
        <v>10108.18281</v>
      </c>
      <c r="DT45" s="50">
        <f t="shared" si="9"/>
        <v>10158.72372</v>
      </c>
      <c r="DU45" s="50">
        <f t="shared" si="9"/>
        <v>10209.51734</v>
      </c>
      <c r="DV45" s="50">
        <f t="shared" si="9"/>
        <v>10260.56493</v>
      </c>
      <c r="DW45" s="50">
        <f t="shared" si="9"/>
        <v>10311.86775</v>
      </c>
      <c r="DX45" s="50">
        <f t="shared" si="9"/>
        <v>10363.42709</v>
      </c>
      <c r="DY45" s="50">
        <f t="shared" si="9"/>
        <v>10415.24423</v>
      </c>
      <c r="DZ45" s="50">
        <f t="shared" si="9"/>
        <v>10467.32045</v>
      </c>
      <c r="EA45" s="50">
        <f t="shared" si="9"/>
        <v>10519.65705</v>
      </c>
      <c r="EB45" s="50">
        <f t="shared" si="9"/>
        <v>10572.25534</v>
      </c>
      <c r="EC45" s="50">
        <f t="shared" si="9"/>
        <v>10625.11661</v>
      </c>
      <c r="ED45" s="50">
        <f t="shared" si="9"/>
        <v>10678.2422</v>
      </c>
      <c r="EE45" s="50">
        <f t="shared" si="9"/>
        <v>10731.63341</v>
      </c>
    </row>
    <row r="46" ht="15.75" customHeight="1">
      <c r="A46" s="1"/>
      <c r="B46" s="1"/>
      <c r="C46" s="1" t="s">
        <v>213</v>
      </c>
      <c r="D46" s="50">
        <f>-PMT(Assumptions!$X45/12,Assumptions!$X46*12,Assumptions!$X43)*IF(D1&gt;Assumptions!$X$48,1,0)</f>
        <v>0</v>
      </c>
      <c r="E46" s="50">
        <f>-PMT(Assumptions!$X45/12,Assumptions!$X46*12,Assumptions!$X43)*IF(E1&gt;Assumptions!$X$48,1,0)</f>
        <v>0</v>
      </c>
      <c r="F46" s="50">
        <f>-PMT(Assumptions!$X45/12,Assumptions!$X46*12,Assumptions!$X43)*IF(F1&gt;Assumptions!$X$48,1,0)</f>
        <v>0</v>
      </c>
      <c r="G46" s="50">
        <f>-PMT(Assumptions!$X45/12,Assumptions!$X46*12,Assumptions!$X43)*IF(G1&gt;Assumptions!$X$48,1,0)</f>
        <v>0</v>
      </c>
      <c r="H46" s="50">
        <f>-PMT(Assumptions!$X45/12,Assumptions!$X46*12,Assumptions!$X43)*IF(H1&gt;Assumptions!$X$48,1,0)</f>
        <v>0</v>
      </c>
      <c r="I46" s="50">
        <f>-PMT(Assumptions!$X45/12,Assumptions!$X46*12,Assumptions!$X43)*IF(I1&gt;Assumptions!$X$48,1,0)</f>
        <v>0</v>
      </c>
      <c r="J46" s="50">
        <f>-PMT(Assumptions!$X45/12,Assumptions!$X46*12,Assumptions!$X43)*IF(J1&gt;Assumptions!$X$48,1,0)</f>
        <v>0</v>
      </c>
      <c r="K46" s="50">
        <f>-PMT(Assumptions!$X45/12,Assumptions!$X46*12,Assumptions!$X43)*IF(K1&gt;Assumptions!$X$48,1,0)</f>
        <v>0</v>
      </c>
      <c r="L46" s="50">
        <f>-PMT(Assumptions!$X45/12,Assumptions!$X46*12,Assumptions!$X43)*IF(L1&gt;Assumptions!$X$48,1,0)</f>
        <v>0</v>
      </c>
      <c r="M46" s="50">
        <f>-PMT(Assumptions!$X45/12,Assumptions!$X46*12,Assumptions!$X43)*IF(M1&gt;Assumptions!$X$48,1,0)</f>
        <v>0</v>
      </c>
      <c r="N46" s="50">
        <f>-PMT(Assumptions!$X45/12,Assumptions!$X46*12,Assumptions!$X43)*IF(N1&gt;Assumptions!$X$48,1,0)</f>
        <v>0</v>
      </c>
      <c r="O46" s="50">
        <f>-PMT(Assumptions!$X45/12,Assumptions!$X46*12,Assumptions!$X43)*IF(O1&gt;Assumptions!$X$48,1,0)</f>
        <v>0</v>
      </c>
      <c r="P46" s="50">
        <f>-PMT(Assumptions!$X45/12,Assumptions!$X46*12,Assumptions!$X43)*IF(P1&gt;Assumptions!$X$48,1,0)</f>
        <v>0</v>
      </c>
      <c r="Q46" s="50">
        <f>-PMT(Assumptions!$X45/12,Assumptions!$X46*12,Assumptions!$X43)*IF(Q1&gt;Assumptions!$X$48,1,0)</f>
        <v>0</v>
      </c>
      <c r="R46" s="50">
        <f>-PMT(Assumptions!$X45/12,Assumptions!$X46*12,Assumptions!$X43)*IF(R1&gt;Assumptions!$X$48,1,0)</f>
        <v>0</v>
      </c>
      <c r="S46" s="50">
        <f>-PMT(Assumptions!$X45/12,Assumptions!$X46*12,Assumptions!$X43)*IF(S1&gt;Assumptions!$X$48,1,0)</f>
        <v>0</v>
      </c>
      <c r="T46" s="50">
        <f>-PMT(Assumptions!$X45/12,Assumptions!$X46*12,Assumptions!$X43)*IF(T1&gt;Assumptions!$X$48,1,0)</f>
        <v>0</v>
      </c>
      <c r="U46" s="50">
        <f>-PMT(Assumptions!$X45/12,Assumptions!$X46*12,Assumptions!$X43)*IF(U1&gt;Assumptions!$X$48,1,0)</f>
        <v>0</v>
      </c>
      <c r="V46" s="50">
        <f>-PMT(Assumptions!$X45/12,Assumptions!$X46*12,Assumptions!$X43)*IF(V1&gt;Assumptions!$X$48,1,0)</f>
        <v>0</v>
      </c>
      <c r="W46" s="50">
        <f>-PMT(Assumptions!$X45/12,Assumptions!$X46*12,Assumptions!$X43)*IF(W1&gt;Assumptions!$X$48,1,0)</f>
        <v>0</v>
      </c>
      <c r="X46" s="50">
        <f>-PMT(Assumptions!$X45/12,Assumptions!$X46*12,Assumptions!$X43)*IF(X1&gt;Assumptions!$X$48,1,0)</f>
        <v>0</v>
      </c>
      <c r="Y46" s="50">
        <f>-PMT(Assumptions!$X45/12,Assumptions!$X46*12,Assumptions!$X43)*IF(Y1&gt;Assumptions!$X$48,1,0)</f>
        <v>0</v>
      </c>
      <c r="Z46" s="50">
        <f>-PMT(Assumptions!$X45/12,Assumptions!$X46*12,Assumptions!$X43)*IF(Z1&gt;Assumptions!$X$48,1,0)</f>
        <v>0</v>
      </c>
      <c r="AA46" s="50">
        <f>-PMT(Assumptions!$X45/12,Assumptions!$X46*12,Assumptions!$X43)*IF(AA1&gt;Assumptions!$X$48,1,0)</f>
        <v>0</v>
      </c>
      <c r="AB46" s="50">
        <f>-PMT(Assumptions!$X45/12,Assumptions!$X46*12,Assumptions!$X43)*IF(AB1&gt;Assumptions!$X$48,1,0)</f>
        <v>0</v>
      </c>
      <c r="AC46" s="50">
        <f>-PMT(Assumptions!$X45/12,Assumptions!$X46*12,Assumptions!$X43)*IF(AC1&gt;Assumptions!$X$48,1,0)</f>
        <v>0</v>
      </c>
      <c r="AD46" s="50">
        <f>-PMT(Assumptions!$X45/12,Assumptions!$X46*12,Assumptions!$X43)*IF(AD1&gt;Assumptions!$X$48,1,0)</f>
        <v>0</v>
      </c>
      <c r="AE46" s="50">
        <f>-PMT(Assumptions!$X45/12,Assumptions!$X46*12,Assumptions!$X43)*IF(AE1&gt;Assumptions!$X$48,1,0)</f>
        <v>0</v>
      </c>
      <c r="AF46" s="50">
        <f>-PMT(Assumptions!$X45/12,Assumptions!$X46*12,Assumptions!$X43)*IF(AF1&gt;Assumptions!$X$48,1,0)</f>
        <v>0</v>
      </c>
      <c r="AG46" s="50">
        <f>-PMT(Assumptions!$X45/12,Assumptions!$X46*12,Assumptions!$X43)*IF(AG1&gt;Assumptions!$X$48,1,0)</f>
        <v>0</v>
      </c>
      <c r="AH46" s="50">
        <f>-PMT(Assumptions!$X45/12,Assumptions!$X46*12,Assumptions!$X43)*IF(AH1&gt;Assumptions!$X$48,1,0)</f>
        <v>0</v>
      </c>
      <c r="AI46" s="50">
        <f>-PMT(Assumptions!$X45/12,Assumptions!$X46*12,Assumptions!$X43)*IF(AI1&gt;Assumptions!$X$48,1,0)</f>
        <v>0</v>
      </c>
      <c r="AJ46" s="50">
        <f>-PMT(Assumptions!$X45/12,Assumptions!$X46*12,Assumptions!$X43)*IF(AJ1&gt;Assumptions!$X$48,1,0)</f>
        <v>0</v>
      </c>
      <c r="AK46" s="50">
        <f>-PMT(Assumptions!$X45/12,Assumptions!$X46*12,Assumptions!$X43)*IF(AK1&gt;Assumptions!$X$48,1,0)</f>
        <v>0</v>
      </c>
      <c r="AL46" s="50">
        <f>-PMT(Assumptions!$X45/12,Assumptions!$X46*12,Assumptions!$X43)*IF(AL1&gt;Assumptions!$X$48,1,0)</f>
        <v>0</v>
      </c>
      <c r="AM46" s="50">
        <f>-PMT(Assumptions!$X45/12,Assumptions!$X46*12,Assumptions!$X43)*IF(AM1&gt;Assumptions!$X$48,1,0)</f>
        <v>0</v>
      </c>
      <c r="AN46" s="50">
        <f>-PMT(Assumptions!$X45/12,Assumptions!$X46*12,Assumptions!$X43)*IF(AN1&gt;Assumptions!$X$48,1,0)</f>
        <v>40241.31779</v>
      </c>
      <c r="AO46" s="50">
        <f>-PMT(Assumptions!$X45/12,Assumptions!$X46*12,Assumptions!$X43)*IF(AO1&gt;Assumptions!$X$48,1,0)</f>
        <v>40241.31779</v>
      </c>
      <c r="AP46" s="50">
        <f>-PMT(Assumptions!$X45/12,Assumptions!$X46*12,Assumptions!$X43)*IF(AP1&gt;Assumptions!$X$48,1,0)</f>
        <v>40241.31779</v>
      </c>
      <c r="AQ46" s="50">
        <f>-PMT(Assumptions!$X45/12,Assumptions!$X46*12,Assumptions!$X43)*IF(AQ1&gt;Assumptions!$X$48,1,0)</f>
        <v>40241.31779</v>
      </c>
      <c r="AR46" s="50">
        <f>-PMT(Assumptions!$X45/12,Assumptions!$X46*12,Assumptions!$X43)*IF(AR1&gt;Assumptions!$X$48,1,0)</f>
        <v>40241.31779</v>
      </c>
      <c r="AS46" s="50">
        <f>-PMT(Assumptions!$X45/12,Assumptions!$X46*12,Assumptions!$X43)*IF(AS1&gt;Assumptions!$X$48,1,0)</f>
        <v>40241.31779</v>
      </c>
      <c r="AT46" s="50">
        <f>-PMT(Assumptions!$X45/12,Assumptions!$X46*12,Assumptions!$X43)*IF(AT1&gt;Assumptions!$X$48,1,0)</f>
        <v>40241.31779</v>
      </c>
      <c r="AU46" s="50">
        <f>-PMT(Assumptions!$X45/12,Assumptions!$X46*12,Assumptions!$X43)*IF(AU1&gt;Assumptions!$X$48,1,0)</f>
        <v>40241.31779</v>
      </c>
      <c r="AV46" s="50">
        <f>-PMT(Assumptions!$X45/12,Assumptions!$X46*12,Assumptions!$X43)*IF(AV1&gt;Assumptions!$X$48,1,0)</f>
        <v>40241.31779</v>
      </c>
      <c r="AW46" s="50">
        <f>-PMT(Assumptions!$X45/12,Assumptions!$X46*12,Assumptions!$X43)*IF(AW1&gt;Assumptions!$X$48,1,0)</f>
        <v>40241.31779</v>
      </c>
      <c r="AX46" s="50">
        <f>-PMT(Assumptions!$X45/12,Assumptions!$X46*12,Assumptions!$X43)*IF(AX1&gt;Assumptions!$X$48,1,0)</f>
        <v>40241.31779</v>
      </c>
      <c r="AY46" s="50">
        <f>-PMT(Assumptions!$X45/12,Assumptions!$X46*12,Assumptions!$X43)*IF(AY1&gt;Assumptions!$X$48,1,0)</f>
        <v>40241.31779</v>
      </c>
      <c r="AZ46" s="50">
        <f>-PMT(Assumptions!$X45/12,Assumptions!$X46*12,Assumptions!$X43)*IF(AZ1&gt;Assumptions!$X$48,1,0)</f>
        <v>40241.31779</v>
      </c>
      <c r="BA46" s="50">
        <f>-PMT(Assumptions!$X45/12,Assumptions!$X46*12,Assumptions!$X43)*IF(BA1&gt;Assumptions!$X$48,1,0)</f>
        <v>40241.31779</v>
      </c>
      <c r="BB46" s="50">
        <f>-PMT(Assumptions!$X45/12,Assumptions!$X46*12,Assumptions!$X43)*IF(BB1&gt;Assumptions!$X$48,1,0)</f>
        <v>40241.31779</v>
      </c>
      <c r="BC46" s="50">
        <f>-PMT(Assumptions!$X45/12,Assumptions!$X46*12,Assumptions!$X43)*IF(BC1&gt;Assumptions!$X$48,1,0)</f>
        <v>40241.31779</v>
      </c>
      <c r="BD46" s="50">
        <f>-PMT(Assumptions!$X45/12,Assumptions!$X46*12,Assumptions!$X43)*IF(BD1&gt;Assumptions!$X$48,1,0)</f>
        <v>40241.31779</v>
      </c>
      <c r="BE46" s="50">
        <f>-PMT(Assumptions!$X45/12,Assumptions!$X46*12,Assumptions!$X43)*IF(BE1&gt;Assumptions!$X$48,1,0)</f>
        <v>40241.31779</v>
      </c>
      <c r="BF46" s="50">
        <f>-PMT(Assumptions!$X45/12,Assumptions!$X46*12,Assumptions!$X43)*IF(BF1&gt;Assumptions!$X$48,1,0)</f>
        <v>40241.31779</v>
      </c>
      <c r="BG46" s="50">
        <f>-PMT(Assumptions!$X45/12,Assumptions!$X46*12,Assumptions!$X43)*IF(BG1&gt;Assumptions!$X$48,1,0)</f>
        <v>40241.31779</v>
      </c>
      <c r="BH46" s="50">
        <f>-PMT(Assumptions!$X45/12,Assumptions!$X46*12,Assumptions!$X43)*IF(BH1&gt;Assumptions!$X$48,1,0)</f>
        <v>40241.31779</v>
      </c>
      <c r="BI46" s="50">
        <f>-PMT(Assumptions!$X45/12,Assumptions!$X46*12,Assumptions!$X43)*IF(BI1&gt;Assumptions!$X$48,1,0)</f>
        <v>40241.31779</v>
      </c>
      <c r="BJ46" s="50">
        <f>-PMT(Assumptions!$X45/12,Assumptions!$X46*12,Assumptions!$X43)*IF(BJ1&gt;Assumptions!$X$48,1,0)</f>
        <v>40241.31779</v>
      </c>
      <c r="BK46" s="50">
        <f>-PMT(Assumptions!$X45/12,Assumptions!$X46*12,Assumptions!$X43)*IF(BK1&gt;Assumptions!$X$48,1,0)</f>
        <v>40241.31779</v>
      </c>
      <c r="BL46" s="50">
        <f>-PMT(Assumptions!$X45/12,Assumptions!$X46*12,Assumptions!$X43)*IF(BL1&gt;Assumptions!$X$48,1,0)</f>
        <v>40241.31779</v>
      </c>
      <c r="BM46" s="50">
        <f>-PMT(Assumptions!$X45/12,Assumptions!$X46*12,Assumptions!$X43)*IF(BM1&gt;Assumptions!$X$48,1,0)</f>
        <v>40241.31779</v>
      </c>
      <c r="BN46" s="50">
        <f>-PMT(Assumptions!$X45/12,Assumptions!$X46*12,Assumptions!$X43)*IF(BN1&gt;Assumptions!$X$48,1,0)</f>
        <v>40241.31779</v>
      </c>
      <c r="BO46" s="50">
        <f>-PMT(Assumptions!$X45/12,Assumptions!$X46*12,Assumptions!$X43)*IF(BO1&gt;Assumptions!$X$48,1,0)</f>
        <v>40241.31779</v>
      </c>
      <c r="BP46" s="50">
        <f>-PMT(Assumptions!$X45/12,Assumptions!$X46*12,Assumptions!$X43)*IF(BP1&gt;Assumptions!$X$48,1,0)</f>
        <v>40241.31779</v>
      </c>
      <c r="BQ46" s="50">
        <f>-PMT(Assumptions!$X45/12,Assumptions!$X46*12,Assumptions!$X43)*IF(BQ1&gt;Assumptions!$X$48,1,0)</f>
        <v>40241.31779</v>
      </c>
      <c r="BR46" s="50">
        <f>-PMT(Assumptions!$X45/12,Assumptions!$X46*12,Assumptions!$X43)*IF(BR1&gt;Assumptions!$X$48,1,0)</f>
        <v>40241.31779</v>
      </c>
      <c r="BS46" s="50">
        <f>-PMT(Assumptions!$X45/12,Assumptions!$X46*12,Assumptions!$X43)*IF(BS1&gt;Assumptions!$X$48,1,0)</f>
        <v>40241.31779</v>
      </c>
      <c r="BT46" s="50">
        <f>-PMT(Assumptions!$X45/12,Assumptions!$X46*12,Assumptions!$X43)*IF(BT1&gt;Assumptions!$X$48,1,0)</f>
        <v>40241.31779</v>
      </c>
      <c r="BU46" s="50">
        <f>-PMT(Assumptions!$X45/12,Assumptions!$X46*12,Assumptions!$X43)*IF(BU1&gt;Assumptions!$X$48,1,0)</f>
        <v>40241.31779</v>
      </c>
      <c r="BV46" s="50">
        <f>-PMT(Assumptions!$X45/12,Assumptions!$X46*12,Assumptions!$X43)*IF(BV1&gt;Assumptions!$X$48,1,0)</f>
        <v>40241.31779</v>
      </c>
      <c r="BW46" s="50">
        <f>-PMT(Assumptions!$X45/12,Assumptions!$X46*12,Assumptions!$X43)*IF(BW1&gt;Assumptions!$X$48,1,0)</f>
        <v>40241.31779</v>
      </c>
      <c r="BX46" s="50">
        <f>-PMT(Assumptions!$X45/12,Assumptions!$X46*12,Assumptions!$X43)*IF(BX1&gt;Assumptions!$X$48,1,0)</f>
        <v>40241.31779</v>
      </c>
      <c r="BY46" s="50">
        <f>-PMT(Assumptions!$X45/12,Assumptions!$X46*12,Assumptions!$X43)*IF(BY1&gt;Assumptions!$X$48,1,0)</f>
        <v>40241.31779</v>
      </c>
      <c r="BZ46" s="50">
        <f>-PMT(Assumptions!$X45/12,Assumptions!$X46*12,Assumptions!$X43)*IF(BZ1&gt;Assumptions!$X$48,1,0)</f>
        <v>40241.31779</v>
      </c>
      <c r="CA46" s="50">
        <f>-PMT(Assumptions!$X45/12,Assumptions!$X46*12,Assumptions!$X43)*IF(CA1&gt;Assumptions!$X$48,1,0)</f>
        <v>40241.31779</v>
      </c>
      <c r="CB46" s="50">
        <f>-PMT(Assumptions!$X45/12,Assumptions!$X46*12,Assumptions!$X43)*IF(CB1&gt;Assumptions!$X$48,1,0)</f>
        <v>40241.31779</v>
      </c>
      <c r="CC46" s="50">
        <f>-PMT(Assumptions!$X45/12,Assumptions!$X46*12,Assumptions!$X43)*IF(CC1&gt;Assumptions!$X$48,1,0)</f>
        <v>40241.31779</v>
      </c>
      <c r="CD46" s="50">
        <f>-PMT(Assumptions!$X45/12,Assumptions!$X46*12,Assumptions!$X43)*IF(CD1&gt;Assumptions!$X$48,1,0)</f>
        <v>40241.31779</v>
      </c>
      <c r="CE46" s="50">
        <f>-PMT(Assumptions!$X45/12,Assumptions!$X46*12,Assumptions!$X43)*IF(CE1&gt;Assumptions!$X$48,1,0)</f>
        <v>40241.31779</v>
      </c>
      <c r="CF46" s="50">
        <f>-PMT(Assumptions!$X45/12,Assumptions!$X46*12,Assumptions!$X43)*IF(CF1&gt;Assumptions!$X$48,1,0)</f>
        <v>40241.31779</v>
      </c>
      <c r="CG46" s="50">
        <f>-PMT(Assumptions!$X45/12,Assumptions!$X46*12,Assumptions!$X43)*IF(CG1&gt;Assumptions!$X$48,1,0)</f>
        <v>40241.31779</v>
      </c>
      <c r="CH46" s="50">
        <f>-PMT(Assumptions!$X45/12,Assumptions!$X46*12,Assumptions!$X43)*IF(CH1&gt;Assumptions!$X$48,1,0)</f>
        <v>40241.31779</v>
      </c>
      <c r="CI46" s="50">
        <f>-PMT(Assumptions!$X45/12,Assumptions!$X46*12,Assumptions!$X43)*IF(CI1&gt;Assumptions!$X$48,1,0)</f>
        <v>40241.31779</v>
      </c>
      <c r="CJ46" s="50">
        <f>-PMT(Assumptions!$X45/12,Assumptions!$X46*12,Assumptions!$X43)*IF(CJ1&gt;Assumptions!$X$48,1,0)</f>
        <v>40241.31779</v>
      </c>
      <c r="CK46" s="50">
        <f>-PMT(Assumptions!$X45/12,Assumptions!$X46*12,Assumptions!$X43)*IF(CK1&gt;Assumptions!$X$48,1,0)</f>
        <v>40241.31779</v>
      </c>
      <c r="CL46" s="50">
        <f>-PMT(Assumptions!$X45/12,Assumptions!$X46*12,Assumptions!$X43)*IF(CL1&gt;Assumptions!$X$48,1,0)</f>
        <v>40241.31779</v>
      </c>
      <c r="CM46" s="50">
        <f>-PMT(Assumptions!$X45/12,Assumptions!$X46*12,Assumptions!$X43)*IF(CM1&gt;Assumptions!$X$48,1,0)</f>
        <v>40241.31779</v>
      </c>
      <c r="CN46" s="50">
        <f>-PMT(Assumptions!$X45/12,Assumptions!$X46*12,Assumptions!$X43)*IF(CN1&gt;Assumptions!$X$48,1,0)</f>
        <v>40241.31779</v>
      </c>
      <c r="CO46" s="50">
        <f>-PMT(Assumptions!$X45/12,Assumptions!$X46*12,Assumptions!$X43)*IF(CO1&gt;Assumptions!$X$48,1,0)</f>
        <v>40241.31779</v>
      </c>
      <c r="CP46" s="50">
        <f>-PMT(Assumptions!$X45/12,Assumptions!$X46*12,Assumptions!$X43)*IF(CP1&gt;Assumptions!$X$48,1,0)</f>
        <v>40241.31779</v>
      </c>
      <c r="CQ46" s="50">
        <f>-PMT(Assumptions!$X45/12,Assumptions!$X46*12,Assumptions!$X43)*IF(CQ1&gt;Assumptions!$X$48,1,0)</f>
        <v>40241.31779</v>
      </c>
      <c r="CR46" s="50">
        <f>-PMT(Assumptions!$X45/12,Assumptions!$X46*12,Assumptions!$X43)*IF(CR1&gt;Assumptions!$X$48,1,0)</f>
        <v>40241.31779</v>
      </c>
      <c r="CS46" s="50">
        <f>-PMT(Assumptions!$X45/12,Assumptions!$X46*12,Assumptions!$X43)*IF(CS1&gt;Assumptions!$X$48,1,0)</f>
        <v>40241.31779</v>
      </c>
      <c r="CT46" s="50">
        <f>-PMT(Assumptions!$X45/12,Assumptions!$X46*12,Assumptions!$X43)*IF(CT1&gt;Assumptions!$X$48,1,0)</f>
        <v>40241.31779</v>
      </c>
      <c r="CU46" s="50">
        <f>-PMT(Assumptions!$X45/12,Assumptions!$X46*12,Assumptions!$X43)*IF(CU1&gt;Assumptions!$X$48,1,0)</f>
        <v>40241.31779</v>
      </c>
      <c r="CV46" s="50">
        <f>-PMT(Assumptions!$X45/12,Assumptions!$X46*12,Assumptions!$X43)*IF(CV1&gt;Assumptions!$X$48,1,0)</f>
        <v>40241.31779</v>
      </c>
      <c r="CW46" s="50">
        <f>-PMT(Assumptions!$X45/12,Assumptions!$X46*12,Assumptions!$X43)*IF(CW1&gt;Assumptions!$X$48,1,0)</f>
        <v>40241.31779</v>
      </c>
      <c r="CX46" s="50">
        <f>-PMT(Assumptions!$X45/12,Assumptions!$X46*12,Assumptions!$X43)*IF(CX1&gt;Assumptions!$X$48,1,0)</f>
        <v>40241.31779</v>
      </c>
      <c r="CY46" s="50">
        <f>-PMT(Assumptions!$X45/12,Assumptions!$X46*12,Assumptions!$X43)*IF(CY1&gt;Assumptions!$X$48,1,0)</f>
        <v>40241.31779</v>
      </c>
      <c r="CZ46" s="50">
        <f>-PMT(Assumptions!$X45/12,Assumptions!$X46*12,Assumptions!$X43)*IF(CZ1&gt;Assumptions!$X$48,1,0)</f>
        <v>40241.31779</v>
      </c>
      <c r="DA46" s="50">
        <f>-PMT(Assumptions!$X45/12,Assumptions!$X46*12,Assumptions!$X43)*IF(DA1&gt;Assumptions!$X$48,1,0)</f>
        <v>40241.31779</v>
      </c>
      <c r="DB46" s="50">
        <f>-PMT(Assumptions!$X45/12,Assumptions!$X46*12,Assumptions!$X43)*IF(DB1&gt;Assumptions!$X$48,1,0)</f>
        <v>40241.31779</v>
      </c>
      <c r="DC46" s="50">
        <f>-PMT(Assumptions!$X45/12,Assumptions!$X46*12,Assumptions!$X43)*IF(DC1&gt;Assumptions!$X$48,1,0)</f>
        <v>40241.31779</v>
      </c>
      <c r="DD46" s="50">
        <f>-PMT(Assumptions!$X45/12,Assumptions!$X46*12,Assumptions!$X43)*IF(DD1&gt;Assumptions!$X$48,1,0)</f>
        <v>40241.31779</v>
      </c>
      <c r="DE46" s="50">
        <f>-PMT(Assumptions!$X45/12,Assumptions!$X46*12,Assumptions!$X43)*IF(DE1&gt;Assumptions!$X$48,1,0)</f>
        <v>40241.31779</v>
      </c>
      <c r="DF46" s="50">
        <f>-PMT(Assumptions!$X45/12,Assumptions!$X46*12,Assumptions!$X43)*IF(DF1&gt;Assumptions!$X$48,1,0)</f>
        <v>40241.31779</v>
      </c>
      <c r="DG46" s="50">
        <f>-PMT(Assumptions!$X45/12,Assumptions!$X46*12,Assumptions!$X43)*IF(DG1&gt;Assumptions!$X$48,1,0)</f>
        <v>40241.31779</v>
      </c>
      <c r="DH46" s="50">
        <f>-PMT(Assumptions!$X45/12,Assumptions!$X46*12,Assumptions!$X43)*IF(DH1&gt;Assumptions!$X$48,1,0)</f>
        <v>40241.31779</v>
      </c>
      <c r="DI46" s="50">
        <f>-PMT(Assumptions!$X45/12,Assumptions!$X46*12,Assumptions!$X43)*IF(DI1&gt;Assumptions!$X$48,1,0)</f>
        <v>40241.31779</v>
      </c>
      <c r="DJ46" s="50">
        <f>-PMT(Assumptions!$X45/12,Assumptions!$X46*12,Assumptions!$X43)*IF(DJ1&gt;Assumptions!$X$48,1,0)</f>
        <v>40241.31779</v>
      </c>
      <c r="DK46" s="50">
        <f>-PMT(Assumptions!$X45/12,Assumptions!$X46*12,Assumptions!$X43)*IF(DK1&gt;Assumptions!$X$48,1,0)</f>
        <v>40241.31779</v>
      </c>
      <c r="DL46" s="50">
        <f>-PMT(Assumptions!$X45/12,Assumptions!$X46*12,Assumptions!$X43)*IF(DL1&gt;Assumptions!$X$48,1,0)</f>
        <v>40241.31779</v>
      </c>
      <c r="DM46" s="50">
        <f>-PMT(Assumptions!$X45/12,Assumptions!$X46*12,Assumptions!$X43)*IF(DM1&gt;Assumptions!$X$48,1,0)</f>
        <v>40241.31779</v>
      </c>
      <c r="DN46" s="50">
        <f>-PMT(Assumptions!$X45/12,Assumptions!$X46*12,Assumptions!$X43)*IF(DN1&gt;Assumptions!$X$48,1,0)</f>
        <v>40241.31779</v>
      </c>
      <c r="DO46" s="50">
        <f>-PMT(Assumptions!$X45/12,Assumptions!$X46*12,Assumptions!$X43)*IF(DO1&gt;Assumptions!$X$48,1,0)</f>
        <v>40241.31779</v>
      </c>
      <c r="DP46" s="50">
        <f>-PMT(Assumptions!$X45/12,Assumptions!$X46*12,Assumptions!$X43)*IF(DP1&gt;Assumptions!$X$48,1,0)</f>
        <v>40241.31779</v>
      </c>
      <c r="DQ46" s="50">
        <f>-PMT(Assumptions!$X45/12,Assumptions!$X46*12,Assumptions!$X43)*IF(DQ1&gt;Assumptions!$X$48,1,0)</f>
        <v>40241.31779</v>
      </c>
      <c r="DR46" s="50">
        <f>-PMT(Assumptions!$X45/12,Assumptions!$X46*12,Assumptions!$X43)*IF(DR1&gt;Assumptions!$X$48,1,0)</f>
        <v>40241.31779</v>
      </c>
      <c r="DS46" s="50">
        <f>-PMT(Assumptions!$X45/12,Assumptions!$X46*12,Assumptions!$X43)*IF(DS1&gt;Assumptions!$X$48,1,0)</f>
        <v>40241.31779</v>
      </c>
      <c r="DT46" s="50">
        <f>-PMT(Assumptions!$X45/12,Assumptions!$X46*12,Assumptions!$X43)*IF(DT1&gt;Assumptions!$X$48,1,0)</f>
        <v>40241.31779</v>
      </c>
      <c r="DU46" s="50">
        <f>-PMT(Assumptions!$X45/12,Assumptions!$X46*12,Assumptions!$X43)*IF(DU1&gt;Assumptions!$X$48,1,0)</f>
        <v>40241.31779</v>
      </c>
      <c r="DV46" s="50">
        <f>-PMT(Assumptions!$X45/12,Assumptions!$X46*12,Assumptions!$X43)*IF(DV1&gt;Assumptions!$X$48,1,0)</f>
        <v>40241.31779</v>
      </c>
      <c r="DW46" s="50">
        <f>-PMT(Assumptions!$X45/12,Assumptions!$X46*12,Assumptions!$X43)*IF(DW1&gt;Assumptions!$X$48,1,0)</f>
        <v>40241.31779</v>
      </c>
      <c r="DX46" s="50">
        <f>-PMT(Assumptions!$X45/12,Assumptions!$X46*12,Assumptions!$X43)*IF(DX1&gt;Assumptions!$X$48,1,0)</f>
        <v>40241.31779</v>
      </c>
      <c r="DY46" s="50">
        <f>-PMT(Assumptions!$X45/12,Assumptions!$X46*12,Assumptions!$X43)*IF(DY1&gt;Assumptions!$X$48,1,0)</f>
        <v>40241.31779</v>
      </c>
      <c r="DZ46" s="50">
        <f>-PMT(Assumptions!$X45/12,Assumptions!$X46*12,Assumptions!$X43)*IF(DZ1&gt;Assumptions!$X$48,1,0)</f>
        <v>40241.31779</v>
      </c>
      <c r="EA46" s="50">
        <f>-PMT(Assumptions!$X45/12,Assumptions!$X46*12,Assumptions!$X43)*IF(EA1&gt;Assumptions!$X$48,1,0)</f>
        <v>40241.31779</v>
      </c>
      <c r="EB46" s="50">
        <f>-PMT(Assumptions!$X45/12,Assumptions!$X46*12,Assumptions!$X43)*IF(EB1&gt;Assumptions!$X$48,1,0)</f>
        <v>40241.31779</v>
      </c>
      <c r="EC46" s="50">
        <f>-PMT(Assumptions!$X45/12,Assumptions!$X46*12,Assumptions!$X43)*IF(EC1&gt;Assumptions!$X$48,1,0)</f>
        <v>40241.31779</v>
      </c>
      <c r="ED46" s="50">
        <f>-PMT(Assumptions!$X45/12,Assumptions!$X46*12,Assumptions!$X43)*IF(ED1&gt;Assumptions!$X$48,1,0)</f>
        <v>40241.31779</v>
      </c>
      <c r="EE46" s="50">
        <f>-PMT(Assumptions!$X45/12,Assumptions!$X46*12,Assumptions!$X43)*IF(EE1&gt;Assumptions!$X$48,1,0)</f>
        <v>40241.31779</v>
      </c>
    </row>
    <row r="47" ht="15.75" customHeight="1">
      <c r="A47" s="1"/>
      <c r="B47" s="1"/>
      <c r="C47" s="1" t="s">
        <v>190</v>
      </c>
      <c r="D47" s="50">
        <f t="shared" ref="D47:EE47" si="10">D43-D45</f>
        <v>6711914.36</v>
      </c>
      <c r="E47" s="50">
        <f t="shared" si="10"/>
        <v>6711914.36</v>
      </c>
      <c r="F47" s="50">
        <f t="shared" si="10"/>
        <v>6711914.36</v>
      </c>
      <c r="G47" s="50">
        <f t="shared" si="10"/>
        <v>6711914.36</v>
      </c>
      <c r="H47" s="50">
        <f t="shared" si="10"/>
        <v>6711914.36</v>
      </c>
      <c r="I47" s="50">
        <f t="shared" si="10"/>
        <v>6711914.36</v>
      </c>
      <c r="J47" s="50">
        <f t="shared" si="10"/>
        <v>6711914.36</v>
      </c>
      <c r="K47" s="50">
        <f t="shared" si="10"/>
        <v>6711914.36</v>
      </c>
      <c r="L47" s="50">
        <f t="shared" si="10"/>
        <v>6711914.36</v>
      </c>
      <c r="M47" s="50">
        <f t="shared" si="10"/>
        <v>6711914.36</v>
      </c>
      <c r="N47" s="50">
        <f t="shared" si="10"/>
        <v>6711914.36</v>
      </c>
      <c r="O47" s="50">
        <f t="shared" si="10"/>
        <v>6711914.36</v>
      </c>
      <c r="P47" s="50">
        <f t="shared" si="10"/>
        <v>6711914.36</v>
      </c>
      <c r="Q47" s="50">
        <f t="shared" si="10"/>
        <v>6711914.36</v>
      </c>
      <c r="R47" s="50">
        <f t="shared" si="10"/>
        <v>6711914.36</v>
      </c>
      <c r="S47" s="50">
        <f t="shared" si="10"/>
        <v>6711914.36</v>
      </c>
      <c r="T47" s="50">
        <f t="shared" si="10"/>
        <v>6711914.36</v>
      </c>
      <c r="U47" s="50">
        <f t="shared" si="10"/>
        <v>6711914.36</v>
      </c>
      <c r="V47" s="50">
        <f t="shared" si="10"/>
        <v>6711914.36</v>
      </c>
      <c r="W47" s="50">
        <f t="shared" si="10"/>
        <v>6711914.36</v>
      </c>
      <c r="X47" s="50">
        <f t="shared" si="10"/>
        <v>6711914.36</v>
      </c>
      <c r="Y47" s="50">
        <f t="shared" si="10"/>
        <v>6711914.36</v>
      </c>
      <c r="Z47" s="50">
        <f t="shared" si="10"/>
        <v>6711914.36</v>
      </c>
      <c r="AA47" s="50">
        <f t="shared" si="10"/>
        <v>6711914.36</v>
      </c>
      <c r="AB47" s="50">
        <f t="shared" si="10"/>
        <v>6711914.36</v>
      </c>
      <c r="AC47" s="50">
        <f t="shared" si="10"/>
        <v>6711914.36</v>
      </c>
      <c r="AD47" s="50">
        <f t="shared" si="10"/>
        <v>6711914.36</v>
      </c>
      <c r="AE47" s="50">
        <f t="shared" si="10"/>
        <v>6711914.36</v>
      </c>
      <c r="AF47" s="50">
        <f t="shared" si="10"/>
        <v>6711914.36</v>
      </c>
      <c r="AG47" s="50">
        <f t="shared" si="10"/>
        <v>6711914.36</v>
      </c>
      <c r="AH47" s="50">
        <f t="shared" si="10"/>
        <v>6711914.36</v>
      </c>
      <c r="AI47" s="50">
        <f t="shared" si="10"/>
        <v>6711914.36</v>
      </c>
      <c r="AJ47" s="50">
        <f t="shared" si="10"/>
        <v>6711914.36</v>
      </c>
      <c r="AK47" s="50">
        <f t="shared" si="10"/>
        <v>6711914.36</v>
      </c>
      <c r="AL47" s="50">
        <f t="shared" si="10"/>
        <v>6711914.36</v>
      </c>
      <c r="AM47" s="50">
        <f t="shared" si="10"/>
        <v>6711914.36</v>
      </c>
      <c r="AN47" s="50">
        <f t="shared" si="10"/>
        <v>6705232.614</v>
      </c>
      <c r="AO47" s="50">
        <f t="shared" si="10"/>
        <v>6698517.459</v>
      </c>
      <c r="AP47" s="50">
        <f t="shared" si="10"/>
        <v>6691768.729</v>
      </c>
      <c r="AQ47" s="50">
        <f t="shared" si="10"/>
        <v>6684986.254</v>
      </c>
      <c r="AR47" s="50">
        <f t="shared" si="10"/>
        <v>6678169.868</v>
      </c>
      <c r="AS47" s="50">
        <f t="shared" si="10"/>
        <v>6671319.399</v>
      </c>
      <c r="AT47" s="50">
        <f t="shared" si="10"/>
        <v>6664434.679</v>
      </c>
      <c r="AU47" s="50">
        <f t="shared" si="10"/>
        <v>6657515.534</v>
      </c>
      <c r="AV47" s="50">
        <f t="shared" si="10"/>
        <v>6650561.794</v>
      </c>
      <c r="AW47" s="50">
        <f t="shared" si="10"/>
        <v>6643573.285</v>
      </c>
      <c r="AX47" s="50">
        <f t="shared" si="10"/>
        <v>6636549.834</v>
      </c>
      <c r="AY47" s="50">
        <f t="shared" si="10"/>
        <v>6629491.265</v>
      </c>
      <c r="AZ47" s="50">
        <f t="shared" si="10"/>
        <v>6622397.404</v>
      </c>
      <c r="BA47" s="50">
        <f t="shared" si="10"/>
        <v>6615268.073</v>
      </c>
      <c r="BB47" s="50">
        <f t="shared" si="10"/>
        <v>6608103.096</v>
      </c>
      <c r="BC47" s="50">
        <f t="shared" si="10"/>
        <v>6600902.293</v>
      </c>
      <c r="BD47" s="50">
        <f t="shared" si="10"/>
        <v>6593665.487</v>
      </c>
      <c r="BE47" s="50">
        <f t="shared" si="10"/>
        <v>6586392.497</v>
      </c>
      <c r="BF47" s="50">
        <f t="shared" si="10"/>
        <v>6579083.141</v>
      </c>
      <c r="BG47" s="50">
        <f t="shared" si="10"/>
        <v>6571737.239</v>
      </c>
      <c r="BH47" s="50">
        <f t="shared" si="10"/>
        <v>6564354.608</v>
      </c>
      <c r="BI47" s="50">
        <f t="shared" si="10"/>
        <v>6556935.063</v>
      </c>
      <c r="BJ47" s="50">
        <f t="shared" si="10"/>
        <v>6549478.42</v>
      </c>
      <c r="BK47" s="50">
        <f t="shared" si="10"/>
        <v>6541984.495</v>
      </c>
      <c r="BL47" s="50">
        <f t="shared" si="10"/>
        <v>6534453.099</v>
      </c>
      <c r="BM47" s="50">
        <f t="shared" si="10"/>
        <v>6526884.047</v>
      </c>
      <c r="BN47" s="50">
        <f t="shared" si="10"/>
        <v>6519277.15</v>
      </c>
      <c r="BO47" s="50">
        <f t="shared" si="10"/>
        <v>6511632.218</v>
      </c>
      <c r="BP47" s="50">
        <f t="shared" si="10"/>
        <v>6503949.061</v>
      </c>
      <c r="BQ47" s="50">
        <f t="shared" si="10"/>
        <v>6496227.488</v>
      </c>
      <c r="BR47" s="50">
        <f t="shared" si="10"/>
        <v>6488467.308</v>
      </c>
      <c r="BS47" s="50">
        <f t="shared" si="10"/>
        <v>6480668.327</v>
      </c>
      <c r="BT47" s="50">
        <f t="shared" si="10"/>
        <v>6472830.351</v>
      </c>
      <c r="BU47" s="50">
        <f t="shared" si="10"/>
        <v>6464953.185</v>
      </c>
      <c r="BV47" s="50">
        <f t="shared" si="10"/>
        <v>6457036.633</v>
      </c>
      <c r="BW47" s="50">
        <f t="shared" si="10"/>
        <v>6449080.498</v>
      </c>
      <c r="BX47" s="50">
        <f t="shared" si="10"/>
        <v>6441084.583</v>
      </c>
      <c r="BY47" s="50">
        <f t="shared" si="10"/>
        <v>6433048.688</v>
      </c>
      <c r="BZ47" s="50">
        <f t="shared" si="10"/>
        <v>6424972.614</v>
      </c>
      <c r="CA47" s="50">
        <f t="shared" si="10"/>
        <v>6416856.159</v>
      </c>
      <c r="CB47" s="50">
        <f t="shared" si="10"/>
        <v>6408699.122</v>
      </c>
      <c r="CC47" s="50">
        <f t="shared" si="10"/>
        <v>6400501.3</v>
      </c>
      <c r="CD47" s="50">
        <f t="shared" si="10"/>
        <v>6392262.488</v>
      </c>
      <c r="CE47" s="50">
        <f t="shared" si="10"/>
        <v>6383982.483</v>
      </c>
      <c r="CF47" s="50">
        <f t="shared" si="10"/>
        <v>6375661.078</v>
      </c>
      <c r="CG47" s="50">
        <f t="shared" si="10"/>
        <v>6367298.065</v>
      </c>
      <c r="CH47" s="50">
        <f t="shared" si="10"/>
        <v>6358893.238</v>
      </c>
      <c r="CI47" s="50">
        <f t="shared" si="10"/>
        <v>6350446.386</v>
      </c>
      <c r="CJ47" s="50">
        <f t="shared" si="10"/>
        <v>6341957.3</v>
      </c>
      <c r="CK47" s="50">
        <f t="shared" si="10"/>
        <v>6333425.769</v>
      </c>
      <c r="CL47" s="50">
        <f t="shared" si="10"/>
        <v>6324851.58</v>
      </c>
      <c r="CM47" s="50">
        <f t="shared" si="10"/>
        <v>6316234.52</v>
      </c>
      <c r="CN47" s="50">
        <f t="shared" si="10"/>
        <v>6307574.375</v>
      </c>
      <c r="CO47" s="50">
        <f t="shared" si="10"/>
        <v>6298870.929</v>
      </c>
      <c r="CP47" s="50">
        <f t="shared" si="10"/>
        <v>6290123.966</v>
      </c>
      <c r="CQ47" s="50">
        <f t="shared" si="10"/>
        <v>6281333.268</v>
      </c>
      <c r="CR47" s="50">
        <f t="shared" si="10"/>
        <v>6272498.616</v>
      </c>
      <c r="CS47" s="50">
        <f t="shared" si="10"/>
        <v>6263619.792</v>
      </c>
      <c r="CT47" s="50">
        <f t="shared" si="10"/>
        <v>6254696.573</v>
      </c>
      <c r="CU47" s="50">
        <f t="shared" si="10"/>
        <v>6245728.738</v>
      </c>
      <c r="CV47" s="50">
        <f t="shared" si="10"/>
        <v>6236716.064</v>
      </c>
      <c r="CW47" s="50">
        <f t="shared" si="10"/>
        <v>6227658.326</v>
      </c>
      <c r="CX47" s="50">
        <f t="shared" si="10"/>
        <v>6218555.3</v>
      </c>
      <c r="CY47" s="50">
        <f t="shared" si="10"/>
        <v>6209406.759</v>
      </c>
      <c r="CZ47" s="50">
        <f t="shared" si="10"/>
        <v>6200212.475</v>
      </c>
      <c r="DA47" s="50">
        <f t="shared" si="10"/>
        <v>6190972.22</v>
      </c>
      <c r="DB47" s="50">
        <f t="shared" si="10"/>
        <v>6181685.763</v>
      </c>
      <c r="DC47" s="50">
        <f t="shared" si="10"/>
        <v>6172352.874</v>
      </c>
      <c r="DD47" s="50">
        <f t="shared" si="10"/>
        <v>6162973.32</v>
      </c>
      <c r="DE47" s="50">
        <f t="shared" si="10"/>
        <v>6153546.869</v>
      </c>
      <c r="DF47" s="50">
        <f t="shared" si="10"/>
        <v>6144073.286</v>
      </c>
      <c r="DG47" s="50">
        <f t="shared" si="10"/>
        <v>6134552.334</v>
      </c>
      <c r="DH47" s="50">
        <f t="shared" si="10"/>
        <v>6124983.778</v>
      </c>
      <c r="DI47" s="50">
        <f t="shared" si="10"/>
        <v>6115367.379</v>
      </c>
      <c r="DJ47" s="50">
        <f t="shared" si="10"/>
        <v>6105702.899</v>
      </c>
      <c r="DK47" s="50">
        <f t="shared" si="10"/>
        <v>6095990.095</v>
      </c>
      <c r="DL47" s="50">
        <f t="shared" si="10"/>
        <v>6086228.728</v>
      </c>
      <c r="DM47" s="50">
        <f t="shared" si="10"/>
        <v>6076418.554</v>
      </c>
      <c r="DN47" s="50">
        <f t="shared" si="10"/>
        <v>6066559.329</v>
      </c>
      <c r="DO47" s="50">
        <f t="shared" si="10"/>
        <v>6056650.808</v>
      </c>
      <c r="DP47" s="50">
        <f t="shared" si="10"/>
        <v>6046692.744</v>
      </c>
      <c r="DQ47" s="50">
        <f t="shared" si="10"/>
        <v>6036684.89</v>
      </c>
      <c r="DR47" s="50">
        <f t="shared" si="10"/>
        <v>6026626.996</v>
      </c>
      <c r="DS47" s="50">
        <f t="shared" si="10"/>
        <v>6016518.814</v>
      </c>
      <c r="DT47" s="50">
        <f t="shared" si="10"/>
        <v>6006360.09</v>
      </c>
      <c r="DU47" s="50">
        <f t="shared" si="10"/>
        <v>5996150.573</v>
      </c>
      <c r="DV47" s="50">
        <f t="shared" si="10"/>
        <v>5985890.008</v>
      </c>
      <c r="DW47" s="50">
        <f t="shared" si="10"/>
        <v>5975578.14</v>
      </c>
      <c r="DX47" s="50">
        <f t="shared" si="10"/>
        <v>5965214.713</v>
      </c>
      <c r="DY47" s="50">
        <f t="shared" si="10"/>
        <v>5954799.469</v>
      </c>
      <c r="DZ47" s="50">
        <f t="shared" si="10"/>
        <v>5944332.148</v>
      </c>
      <c r="EA47" s="50">
        <f t="shared" si="10"/>
        <v>5933812.491</v>
      </c>
      <c r="EB47" s="50">
        <f t="shared" si="10"/>
        <v>5923240.236</v>
      </c>
      <c r="EC47" s="50">
        <f t="shared" si="10"/>
        <v>5912615.119</v>
      </c>
      <c r="ED47" s="50">
        <f t="shared" si="10"/>
        <v>5901936.877</v>
      </c>
      <c r="EE47" s="50">
        <f t="shared" si="10"/>
        <v>5891205.244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3" t="s">
        <v>214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215</v>
      </c>
      <c r="D50" s="50">
        <f>SUM(E38:P38)/Assumptions!$T65*IF(D1=Assumptions!$T69*12,1,0)</f>
        <v>0</v>
      </c>
      <c r="E50" s="50">
        <f>SUM(F38:Q38)/Assumptions!$T65*IF(E1=Assumptions!$T69*12,1,0)</f>
        <v>0</v>
      </c>
      <c r="F50" s="50">
        <f>SUM(G38:R38)/Assumptions!$T65*IF(F1=Assumptions!$T69*12,1,0)</f>
        <v>0</v>
      </c>
      <c r="G50" s="50">
        <f>SUM(H38:S38)/Assumptions!$T65*IF(G1=Assumptions!$T69*12,1,0)</f>
        <v>0</v>
      </c>
      <c r="H50" s="50">
        <f>SUM(I38:T38)/Assumptions!$T65*IF(H1=Assumptions!$T69*12,1,0)</f>
        <v>0</v>
      </c>
      <c r="I50" s="50">
        <f>SUM(J38:U38)/Assumptions!$T65*IF(I1=Assumptions!$T69*12,1,0)</f>
        <v>0</v>
      </c>
      <c r="J50" s="50">
        <f>SUM(K38:V38)/Assumptions!$T65*IF(J1=Assumptions!$T69*12,1,0)</f>
        <v>0</v>
      </c>
      <c r="K50" s="50">
        <f>SUM(L38:W38)/Assumptions!$T65*IF(K1=Assumptions!$T69*12,1,0)</f>
        <v>0</v>
      </c>
      <c r="L50" s="50">
        <f>SUM(M38:X38)/Assumptions!$T65*IF(L1=Assumptions!$T69*12,1,0)</f>
        <v>0</v>
      </c>
      <c r="M50" s="50">
        <f>SUM(N38:Y38)/Assumptions!$T65*IF(M1=Assumptions!$T69*12,1,0)</f>
        <v>0</v>
      </c>
      <c r="N50" s="50">
        <f>SUM(O38:Z38)/Assumptions!$T65*IF(N1=Assumptions!$T69*12,1,0)</f>
        <v>0</v>
      </c>
      <c r="O50" s="50">
        <f>SUM(P38:AA38)/Assumptions!$T65*IF(O1=Assumptions!$T69*12,1,0)</f>
        <v>0</v>
      </c>
      <c r="P50" s="50">
        <f>SUM(Q38:AB38)/Assumptions!$T65*IF(P1=Assumptions!$T69*12,1,0)</f>
        <v>0</v>
      </c>
      <c r="Q50" s="50">
        <f>SUM(R38:AC38)/Assumptions!$T65*IF(Q1=Assumptions!$T69*12,1,0)</f>
        <v>0</v>
      </c>
      <c r="R50" s="50">
        <f>SUM(S38:AD38)/Assumptions!$T65*IF(R1=Assumptions!$T69*12,1,0)</f>
        <v>0</v>
      </c>
      <c r="S50" s="50">
        <f>SUM(T38:AE38)/Assumptions!$T65*IF(S1=Assumptions!$T69*12,1,0)</f>
        <v>0</v>
      </c>
      <c r="T50" s="50">
        <f>SUM(U38:AF38)/Assumptions!$T65*IF(T1=Assumptions!$T69*12,1,0)</f>
        <v>0</v>
      </c>
      <c r="U50" s="50">
        <f>SUM(V38:AG38)/Assumptions!$T65*IF(U1=Assumptions!$T69*12,1,0)</f>
        <v>0</v>
      </c>
      <c r="V50" s="50">
        <f>SUM(W38:AH38)/Assumptions!$T65*IF(V1=Assumptions!$T69*12,1,0)</f>
        <v>0</v>
      </c>
      <c r="W50" s="50">
        <f>SUM(X38:AI38)/Assumptions!$T65*IF(W1=Assumptions!$T69*12,1,0)</f>
        <v>0</v>
      </c>
      <c r="X50" s="50">
        <f>SUM(Y38:AJ38)/Assumptions!$T65*IF(X1=Assumptions!$T69*12,1,0)</f>
        <v>0</v>
      </c>
      <c r="Y50" s="50">
        <f>SUM(Z38:AK38)/Assumptions!$T65*IF(Y1=Assumptions!$T69*12,1,0)</f>
        <v>0</v>
      </c>
      <c r="Z50" s="50">
        <f>SUM(AA38:AL38)/Assumptions!$T65*IF(Z1=Assumptions!$T69*12,1,0)</f>
        <v>0</v>
      </c>
      <c r="AA50" s="50">
        <f>SUM(AB38:AM38)/Assumptions!$T65*IF(AA1=Assumptions!$T69*12,1,0)</f>
        <v>0</v>
      </c>
      <c r="AB50" s="50">
        <f>SUM(AC38:AN38)/Assumptions!$T65*IF(AB1=Assumptions!$T69*12,1,0)</f>
        <v>0</v>
      </c>
      <c r="AC50" s="50">
        <f>SUM(AD38:AO38)/Assumptions!$T65*IF(AC1=Assumptions!$T69*12,1,0)</f>
        <v>0</v>
      </c>
      <c r="AD50" s="50">
        <f>SUM(AE38:AP38)/Assumptions!$T65*IF(AD1=Assumptions!$T69*12,1,0)</f>
        <v>0</v>
      </c>
      <c r="AE50" s="50">
        <f>SUM(AF38:AQ38)/Assumptions!$T65*IF(AE1=Assumptions!$T69*12,1,0)</f>
        <v>0</v>
      </c>
      <c r="AF50" s="50">
        <f>SUM(AG38:AR38)/Assumptions!$T65*IF(AF1=Assumptions!$T69*12,1,0)</f>
        <v>0</v>
      </c>
      <c r="AG50" s="50">
        <f>SUM(AH38:AS38)/Assumptions!$T65*IF(AG1=Assumptions!$T69*12,1,0)</f>
        <v>0</v>
      </c>
      <c r="AH50" s="50">
        <f>SUM(AI38:AT38)/Assumptions!$T65*IF(AH1=Assumptions!$T69*12,1,0)</f>
        <v>0</v>
      </c>
      <c r="AI50" s="50">
        <f>SUM(AJ38:AU38)/Assumptions!$T65*IF(AI1=Assumptions!$T69*12,1,0)</f>
        <v>0</v>
      </c>
      <c r="AJ50" s="50">
        <f>SUM(AK38:AV38)/Assumptions!$T65*IF(AJ1=Assumptions!$T69*12,1,0)</f>
        <v>0</v>
      </c>
      <c r="AK50" s="50">
        <f>SUM(AL38:AW38)/Assumptions!$T65*IF(AK1=Assumptions!$T69*12,1,0)</f>
        <v>0</v>
      </c>
      <c r="AL50" s="50">
        <f>SUM(AM38:AX38)/Assumptions!$T65*IF(AL1=Assumptions!$T69*12,1,0)</f>
        <v>0</v>
      </c>
      <c r="AM50" s="50">
        <f>SUM(AN38:AY38)/Assumptions!$T65*IF(AM1=Assumptions!$T69*12,1,0)</f>
        <v>0</v>
      </c>
      <c r="AN50" s="50">
        <f>SUM(AO38:AZ38)/Assumptions!$T65*IF(AN1=Assumptions!$T69*12,1,0)</f>
        <v>0</v>
      </c>
      <c r="AO50" s="50">
        <f>SUM(AP38:BA38)/Assumptions!$T65*IF(AO1=Assumptions!$T69*12,1,0)</f>
        <v>0</v>
      </c>
      <c r="AP50" s="50">
        <f>SUM(AQ38:BB38)/Assumptions!$T65*IF(AP1=Assumptions!$T69*12,1,0)</f>
        <v>0</v>
      </c>
      <c r="AQ50" s="50">
        <f>SUM(AR38:BC38)/Assumptions!$T65*IF(AQ1=Assumptions!$T69*12,1,0)</f>
        <v>0</v>
      </c>
      <c r="AR50" s="50">
        <f>SUM(AS38:BD38)/Assumptions!$T65*IF(AR1=Assumptions!$T69*12,1,0)</f>
        <v>0</v>
      </c>
      <c r="AS50" s="50">
        <f>SUM(AT38:BE38)/Assumptions!$T65*IF(AS1=Assumptions!$T69*12,1,0)</f>
        <v>0</v>
      </c>
      <c r="AT50" s="50">
        <f>SUM(AU38:BF38)/Assumptions!$T65*IF(AT1=Assumptions!$T69*12,1,0)</f>
        <v>0</v>
      </c>
      <c r="AU50" s="50">
        <f>SUM(AV38:BG38)/Assumptions!$T65*IF(AU1=Assumptions!$T69*12,1,0)</f>
        <v>0</v>
      </c>
      <c r="AV50" s="50">
        <f>SUM(AW38:BH38)/Assumptions!$T65*IF(AV1=Assumptions!$T69*12,1,0)</f>
        <v>0</v>
      </c>
      <c r="AW50" s="50">
        <f>SUM(AX38:BI38)/Assumptions!$T65*IF(AW1=Assumptions!$T69*12,1,0)</f>
        <v>0</v>
      </c>
      <c r="AX50" s="50">
        <f>SUM(AY38:BJ38)/Assumptions!$T65*IF(AX1=Assumptions!$T69*12,1,0)</f>
        <v>0</v>
      </c>
      <c r="AY50" s="50">
        <f>SUM(AZ38:BK38)/Assumptions!$T65*IF(AY1=Assumptions!$T69*12,1,0)</f>
        <v>0</v>
      </c>
      <c r="AZ50" s="50">
        <f>SUM(BA38:BL38)/Assumptions!$T65*IF(AZ1=Assumptions!$T69*12,1,0)</f>
        <v>0</v>
      </c>
      <c r="BA50" s="50">
        <f>SUM(BB38:BM38)/Assumptions!$T65*IF(BA1=Assumptions!$T69*12,1,0)</f>
        <v>0</v>
      </c>
      <c r="BB50" s="50">
        <f>SUM(BC38:BN38)/Assumptions!$T65*IF(BB1=Assumptions!$T69*12,1,0)</f>
        <v>0</v>
      </c>
      <c r="BC50" s="50">
        <f>SUM(BD38:BO38)/Assumptions!$T65*IF(BC1=Assumptions!$T69*12,1,0)</f>
        <v>0</v>
      </c>
      <c r="BD50" s="50">
        <f>SUM(BE38:BP38)/Assumptions!$T65*IF(BD1=Assumptions!$T69*12,1,0)</f>
        <v>0</v>
      </c>
      <c r="BE50" s="50">
        <f>SUM(BF38:BQ38)/Assumptions!$T65*IF(BE1=Assumptions!$T69*12,1,0)</f>
        <v>0</v>
      </c>
      <c r="BF50" s="50">
        <f>SUM(BG38:BR38)/Assumptions!$T65*IF(BF1=Assumptions!$T69*12,1,0)</f>
        <v>0</v>
      </c>
      <c r="BG50" s="50">
        <f>SUM(BH38:BS38)/Assumptions!$T65*IF(BG1=Assumptions!$T69*12,1,0)</f>
        <v>0</v>
      </c>
      <c r="BH50" s="50">
        <f>SUM(BI38:BT38)/Assumptions!$T65*IF(BH1=Assumptions!$T69*12,1,0)</f>
        <v>0</v>
      </c>
      <c r="BI50" s="50">
        <f>SUM(BJ38:BU38)/Assumptions!$T65*IF(BI1=Assumptions!$T69*12,1,0)</f>
        <v>0</v>
      </c>
      <c r="BJ50" s="50">
        <f>SUM(BK38:BV38)/Assumptions!$T65*IF(BJ1=Assumptions!$T69*12,1,0)</f>
        <v>0</v>
      </c>
      <c r="BK50" s="50">
        <f>SUM(BL38:BW38)/Assumptions!$T65*IF(BK1=Assumptions!$T69*12,1,0)</f>
        <v>0</v>
      </c>
      <c r="BL50" s="50">
        <f>SUM(BM38:BX38)/Assumptions!$T65*IF(BL1=Assumptions!$T69*12,1,0)</f>
        <v>0</v>
      </c>
      <c r="BM50" s="50">
        <f>SUM(BN38:BY38)/Assumptions!$T65*IF(BM1=Assumptions!$T69*12,1,0)</f>
        <v>0</v>
      </c>
      <c r="BN50" s="50">
        <f>SUM(BO38:BZ38)/Assumptions!$T65*IF(BN1=Assumptions!$T69*12,1,0)</f>
        <v>0</v>
      </c>
      <c r="BO50" s="50">
        <f>SUM(BP38:CA38)/Assumptions!$T65*IF(BO1=Assumptions!$T69*12,1,0)</f>
        <v>0</v>
      </c>
      <c r="BP50" s="50">
        <f>SUM(BQ38:CB38)/Assumptions!$T65*IF(BP1=Assumptions!$T69*12,1,0)</f>
        <v>0</v>
      </c>
      <c r="BQ50" s="50">
        <f>SUM(BR38:CC38)/Assumptions!$T65*IF(BQ1=Assumptions!$T69*12,1,0)</f>
        <v>0</v>
      </c>
      <c r="BR50" s="50">
        <f>SUM(BS38:CD38)/Assumptions!$T65*IF(BR1=Assumptions!$T69*12,1,0)</f>
        <v>0</v>
      </c>
      <c r="BS50" s="50">
        <f>SUM(BT38:CE38)/Assumptions!$T65*IF(BS1=Assumptions!$T69*12,1,0)</f>
        <v>0</v>
      </c>
      <c r="BT50" s="50">
        <f>SUM(BU38:CF38)/Assumptions!$T65*IF(BT1=Assumptions!$T69*12,1,0)</f>
        <v>0</v>
      </c>
      <c r="BU50" s="50">
        <f>SUM(BV38:CG38)/Assumptions!$T65*IF(BU1=Assumptions!$T69*12,1,0)</f>
        <v>0</v>
      </c>
      <c r="BV50" s="50">
        <f>SUM(BW38:CH38)/Assumptions!$T65*IF(BV1=Assumptions!$T69*12,1,0)</f>
        <v>0</v>
      </c>
      <c r="BW50" s="50">
        <f>SUM(BX38:CI38)/Assumptions!$T65*IF(BW1=Assumptions!$T69*12,1,0)</f>
        <v>0</v>
      </c>
      <c r="BX50" s="50">
        <f>SUM(BY38:CJ38)/Assumptions!$T65*IF(BX1=Assumptions!$T69*12,1,0)</f>
        <v>0</v>
      </c>
      <c r="BY50" s="50">
        <f>SUM(BZ38:CK38)/Assumptions!$T65*IF(BY1=Assumptions!$T69*12,1,0)</f>
        <v>0</v>
      </c>
      <c r="BZ50" s="50">
        <f>SUM(CA38:CL38)/Assumptions!$T65*IF(BZ1=Assumptions!$T69*12,1,0)</f>
        <v>0</v>
      </c>
      <c r="CA50" s="50">
        <f>SUM(CB38:CM38)/Assumptions!$T65*IF(CA1=Assumptions!$T69*12,1,0)</f>
        <v>0</v>
      </c>
      <c r="CB50" s="50">
        <f>SUM(CC38:CN38)/Assumptions!$T65*IF(CB1=Assumptions!$T69*12,1,0)</f>
        <v>0</v>
      </c>
      <c r="CC50" s="50">
        <f>SUM(CD38:CO38)/Assumptions!$T65*IF(CC1=Assumptions!$T69*12,1,0)</f>
        <v>0</v>
      </c>
      <c r="CD50" s="50">
        <f>SUM(CE38:CP38)/Assumptions!$T65*IF(CD1=Assumptions!$T69*12,1,0)</f>
        <v>0</v>
      </c>
      <c r="CE50" s="50">
        <f>SUM(CF38:CQ38)/Assumptions!$T65*IF(CE1=Assumptions!$T69*12,1,0)</f>
        <v>0</v>
      </c>
      <c r="CF50" s="50">
        <f>SUM(CG38:CR38)/Assumptions!$T65*IF(CF1=Assumptions!$T69*12,1,0)</f>
        <v>0</v>
      </c>
      <c r="CG50" s="50">
        <f>SUM(CH38:CS38)/Assumptions!$T65*IF(CG1=Assumptions!$T69*12,1,0)</f>
        <v>0</v>
      </c>
      <c r="CH50" s="50">
        <f>SUM(CI38:CT38)/Assumptions!$T65*IF(CH1=Assumptions!$T69*12,1,0)</f>
        <v>0</v>
      </c>
      <c r="CI50" s="50">
        <f>SUM(CJ38:CU38)/Assumptions!$T65*IF(CI1=Assumptions!$T69*12,1,0)</f>
        <v>0</v>
      </c>
      <c r="CJ50" s="50">
        <f>SUM(CK38:CV38)/Assumptions!$T65*IF(CJ1=Assumptions!$T69*12,1,0)</f>
        <v>0</v>
      </c>
      <c r="CK50" s="50">
        <f>SUM(CL38:CW38)/Assumptions!$T65*IF(CK1=Assumptions!$T69*12,1,0)</f>
        <v>0</v>
      </c>
      <c r="CL50" s="50">
        <f>SUM(CM38:CX38)/Assumptions!$T65*IF(CL1=Assumptions!$T69*12,1,0)</f>
        <v>0</v>
      </c>
      <c r="CM50" s="50">
        <f>SUM(CN38:CY38)/Assumptions!$T65*IF(CM1=Assumptions!$T69*12,1,0)</f>
        <v>0</v>
      </c>
      <c r="CN50" s="50">
        <f>SUM(CO38:CZ38)/Assumptions!$T65*IF(CN1=Assumptions!$T69*12,1,0)</f>
        <v>0</v>
      </c>
      <c r="CO50" s="50">
        <f>SUM(CP38:DA38)/Assumptions!$T65*IF(CO1=Assumptions!$T69*12,1,0)</f>
        <v>0</v>
      </c>
      <c r="CP50" s="50">
        <f>SUM(CQ38:DB38)/Assumptions!$T65*IF(CP1=Assumptions!$T69*12,1,0)</f>
        <v>0</v>
      </c>
      <c r="CQ50" s="50">
        <f>SUM(CR38:DC38)/Assumptions!$T65*IF(CQ1=Assumptions!$T69*12,1,0)</f>
        <v>0</v>
      </c>
      <c r="CR50" s="50">
        <f>SUM(CS38:DD38)/Assumptions!$T65*IF(CR1=Assumptions!$T69*12,1,0)</f>
        <v>0</v>
      </c>
      <c r="CS50" s="50">
        <f>SUM(CT38:DE38)/Assumptions!$T65*IF(CS1=Assumptions!$T69*12,1,0)</f>
        <v>0</v>
      </c>
      <c r="CT50" s="50">
        <f>SUM(CU38:DF38)/Assumptions!$T65*IF(CT1=Assumptions!$T69*12,1,0)</f>
        <v>0</v>
      </c>
      <c r="CU50" s="50">
        <f>SUM(CV38:DG38)/Assumptions!$T65*IF(CU1=Assumptions!$T69*12,1,0)</f>
        <v>0</v>
      </c>
      <c r="CV50" s="50">
        <f>SUM(CW38:DH38)/Assumptions!$T65*IF(CV1=Assumptions!$T69*12,1,0)</f>
        <v>0</v>
      </c>
      <c r="CW50" s="50">
        <f>SUM(CX38:DI38)/Assumptions!$T65*IF(CW1=Assumptions!$T69*12,1,0)</f>
        <v>0</v>
      </c>
      <c r="CX50" s="50">
        <f>SUM(CY38:DJ38)/Assumptions!$T65*IF(CX1=Assumptions!$T69*12,1,0)</f>
        <v>0</v>
      </c>
      <c r="CY50" s="50">
        <f>SUM(CZ38:DK38)/Assumptions!$T65*IF(CY1=Assumptions!$T69*12,1,0)</f>
        <v>0</v>
      </c>
      <c r="CZ50" s="50">
        <f>SUM(DA38:DL38)/Assumptions!$T65*IF(CZ1=Assumptions!$T69*12,1,0)</f>
        <v>0</v>
      </c>
      <c r="DA50" s="50">
        <f>SUM(DB38:DM38)/Assumptions!$T65*IF(DA1=Assumptions!$T69*12,1,0)</f>
        <v>0</v>
      </c>
      <c r="DB50" s="50">
        <f>SUM(DC38:DN38)/Assumptions!$T65*IF(DB1=Assumptions!$T69*12,1,0)</f>
        <v>0</v>
      </c>
      <c r="DC50" s="50">
        <f>SUM(DD38:DO38)/Assumptions!$T65*IF(DC1=Assumptions!$T69*12,1,0)</f>
        <v>0</v>
      </c>
      <c r="DD50" s="50">
        <f>SUM(DE38:DP38)/Assumptions!$T65*IF(DD1=Assumptions!$T69*12,1,0)</f>
        <v>0</v>
      </c>
      <c r="DE50" s="50">
        <f>SUM(DF38:DQ38)/Assumptions!$T65*IF(DE1=Assumptions!$T69*12,1,0)</f>
        <v>0</v>
      </c>
      <c r="DF50" s="50">
        <f>SUM(DG38:DR38)/Assumptions!$T65*IF(DF1=Assumptions!$T69*12,1,0)</f>
        <v>0</v>
      </c>
      <c r="DG50" s="50">
        <f>SUM(DH38:DS38)/Assumptions!$T65*IF(DG1=Assumptions!$T69*12,1,0)</f>
        <v>0</v>
      </c>
      <c r="DH50" s="50">
        <f>SUM(DI38:DT38)/Assumptions!$T65*IF(DH1=Assumptions!$T69*12,1,0)</f>
        <v>0</v>
      </c>
      <c r="DI50" s="50">
        <f>SUM(DJ38:DU38)/Assumptions!$T65*IF(DI1=Assumptions!$T69*12,1,0)</f>
        <v>0</v>
      </c>
      <c r="DJ50" s="50">
        <f>SUM(DK38:DV38)/Assumptions!$T65*IF(DJ1=Assumptions!$T69*12,1,0)</f>
        <v>0</v>
      </c>
      <c r="DK50" s="50">
        <f>SUM(DL38:DW38)/Assumptions!$T65*IF(DK1=Assumptions!$T69*12,1,0)</f>
        <v>0</v>
      </c>
      <c r="DL50" s="50">
        <f>SUM(DM38:DX38)/Assumptions!$T65*IF(DL1=Assumptions!$T69*12,1,0)</f>
        <v>0</v>
      </c>
      <c r="DM50" s="50">
        <f>SUM(DN38:DY38)/Assumptions!$T65*IF(DM1=Assumptions!$T69*12,1,0)</f>
        <v>0</v>
      </c>
      <c r="DN50" s="50">
        <f>SUM(DO38:DZ38)/Assumptions!$T65*IF(DN1=Assumptions!$T69*12,1,0)</f>
        <v>0</v>
      </c>
      <c r="DO50" s="50">
        <f>SUM(DP38:EA38)/Assumptions!$T65*IF(DO1=Assumptions!$T69*12,1,0)</f>
        <v>0</v>
      </c>
      <c r="DP50" s="50">
        <f>SUM(DQ38:EB38)/Assumptions!$T65*IF(DP1=Assumptions!$T69*12,1,0)</f>
        <v>0</v>
      </c>
      <c r="DQ50" s="50">
        <f>SUM(DR38:EC38)/Assumptions!$T65*IF(DQ1=Assumptions!$T69*12,1,0)</f>
        <v>0</v>
      </c>
      <c r="DR50" s="50">
        <f>SUM(DS38:ED38)/Assumptions!$T65*IF(DR1=Assumptions!$T69*12,1,0)</f>
        <v>0</v>
      </c>
      <c r="DS50" s="50">
        <f>SUM(DT38:EE38)/Assumptions!$T65*IF(DS1=Assumptions!$T69*12,1,0)</f>
        <v>15294613.92</v>
      </c>
      <c r="DT50" s="50">
        <f>SUM(DU38:EF38)/Assumptions!$T65*IF(DT1=Assumptions!$T69*12,1,0)</f>
        <v>0</v>
      </c>
      <c r="DU50" s="50">
        <f>SUM(DV38:EG38)/Assumptions!$T65*IF(DU1=Assumptions!$T69*12,1,0)</f>
        <v>0</v>
      </c>
      <c r="DV50" s="50">
        <f>SUM(DW38:EH38)/Assumptions!$T65*IF(DV1=Assumptions!$T69*12,1,0)</f>
        <v>0</v>
      </c>
      <c r="DW50" s="50">
        <f>SUM(DX38:EI38)/Assumptions!$T65*IF(DW1=Assumptions!$T69*12,1,0)</f>
        <v>0</v>
      </c>
      <c r="DX50" s="50">
        <f>SUM(DY38:EJ38)/Assumptions!$T65*IF(DX1=Assumptions!$T69*12,1,0)</f>
        <v>0</v>
      </c>
      <c r="DY50" s="50">
        <f>SUM(DZ38:EK38)/Assumptions!$T65*IF(DY1=Assumptions!$T69*12,1,0)</f>
        <v>0</v>
      </c>
      <c r="DZ50" s="50">
        <f>SUM(EA38:EL38)/Assumptions!$T65*IF(DZ1=Assumptions!$T69*12,1,0)</f>
        <v>0</v>
      </c>
      <c r="EA50" s="50">
        <f>SUM(EB38:EM38)/Assumptions!$T65*IF(EA1=Assumptions!$T69*12,1,0)</f>
        <v>0</v>
      </c>
      <c r="EB50" s="50">
        <f>SUM(EC38:EN38)/Assumptions!$T65*IF(EB1=Assumptions!$T69*12,1,0)</f>
        <v>0</v>
      </c>
      <c r="EC50" s="50">
        <f>SUM(ED38:EO38)/Assumptions!$T65*IF(EC1=Assumptions!$T69*12,1,0)</f>
        <v>0</v>
      </c>
      <c r="ED50" s="50">
        <f>SUM(EE38:EP38)/Assumptions!$T65*IF(ED1=Assumptions!$T69*12,1,0)</f>
        <v>0</v>
      </c>
      <c r="EE50" s="50">
        <f>SUM(EF38:EQ38)/Assumptions!$T65*IF(EE1=Assumptions!$T69*12,1,0)</f>
        <v>0</v>
      </c>
    </row>
    <row r="51" ht="15.75" customHeight="1">
      <c r="A51" s="1"/>
      <c r="B51" s="1"/>
      <c r="C51" s="1" t="s">
        <v>137</v>
      </c>
      <c r="D51" s="50">
        <f>-D50*Assumptions!$T66</f>
        <v>0</v>
      </c>
      <c r="E51" s="50">
        <f>-E50*Assumptions!$T66</f>
        <v>0</v>
      </c>
      <c r="F51" s="50">
        <f>-F50*Assumptions!$T66</f>
        <v>0</v>
      </c>
      <c r="G51" s="50">
        <f>-G50*Assumptions!$T66</f>
        <v>0</v>
      </c>
      <c r="H51" s="50">
        <f>-H50*Assumptions!$T66</f>
        <v>0</v>
      </c>
      <c r="I51" s="50">
        <f>-I50*Assumptions!$T66</f>
        <v>0</v>
      </c>
      <c r="J51" s="50">
        <f>-J50*Assumptions!$T66</f>
        <v>0</v>
      </c>
      <c r="K51" s="50">
        <f>-K50*Assumptions!$T66</f>
        <v>0</v>
      </c>
      <c r="L51" s="50">
        <f>-L50*Assumptions!$T66</f>
        <v>0</v>
      </c>
      <c r="M51" s="50">
        <f>-M50*Assumptions!$T66</f>
        <v>0</v>
      </c>
      <c r="N51" s="50">
        <f>-N50*Assumptions!$T66</f>
        <v>0</v>
      </c>
      <c r="O51" s="50">
        <f>-O50*Assumptions!$T66</f>
        <v>0</v>
      </c>
      <c r="P51" s="50">
        <f>-P50*Assumptions!$T66</f>
        <v>0</v>
      </c>
      <c r="Q51" s="50">
        <f>-Q50*Assumptions!$T66</f>
        <v>0</v>
      </c>
      <c r="R51" s="50">
        <f>-R50*Assumptions!$T66</f>
        <v>0</v>
      </c>
      <c r="S51" s="50">
        <f>-S50*Assumptions!$T66</f>
        <v>0</v>
      </c>
      <c r="T51" s="50">
        <f>-T50*Assumptions!$T66</f>
        <v>0</v>
      </c>
      <c r="U51" s="50">
        <f>-U50*Assumptions!$T66</f>
        <v>0</v>
      </c>
      <c r="V51" s="50">
        <f>-V50*Assumptions!$T66</f>
        <v>0</v>
      </c>
      <c r="W51" s="50">
        <f>-W50*Assumptions!$T66</f>
        <v>0</v>
      </c>
      <c r="X51" s="50">
        <f>-X50*Assumptions!$T66</f>
        <v>0</v>
      </c>
      <c r="Y51" s="50">
        <f>-Y50*Assumptions!$T66</f>
        <v>0</v>
      </c>
      <c r="Z51" s="50">
        <f>-Z50*Assumptions!$T66</f>
        <v>0</v>
      </c>
      <c r="AA51" s="50">
        <f>-AA50*Assumptions!$T66</f>
        <v>0</v>
      </c>
      <c r="AB51" s="50">
        <f>-AB50*Assumptions!$T66</f>
        <v>0</v>
      </c>
      <c r="AC51" s="50">
        <f>-AC50*Assumptions!$T66</f>
        <v>0</v>
      </c>
      <c r="AD51" s="50">
        <f>-AD50*Assumptions!$T66</f>
        <v>0</v>
      </c>
      <c r="AE51" s="50">
        <f>-AE50*Assumptions!$T66</f>
        <v>0</v>
      </c>
      <c r="AF51" s="50">
        <f>-AF50*Assumptions!$T66</f>
        <v>0</v>
      </c>
      <c r="AG51" s="50">
        <f>-AG50*Assumptions!$T66</f>
        <v>0</v>
      </c>
      <c r="AH51" s="50">
        <f>-AH50*Assumptions!$T66</f>
        <v>0</v>
      </c>
      <c r="AI51" s="50">
        <f>-AI50*Assumptions!$T66</f>
        <v>0</v>
      </c>
      <c r="AJ51" s="50">
        <f>-AJ50*Assumptions!$T66</f>
        <v>0</v>
      </c>
      <c r="AK51" s="50">
        <f>-AK50*Assumptions!$T66</f>
        <v>0</v>
      </c>
      <c r="AL51" s="50">
        <f>-AL50*Assumptions!$T66</f>
        <v>0</v>
      </c>
      <c r="AM51" s="50">
        <f>-AM50*Assumptions!$T66</f>
        <v>0</v>
      </c>
      <c r="AN51" s="50">
        <f>-AN50*Assumptions!$T66</f>
        <v>0</v>
      </c>
      <c r="AO51" s="50">
        <f>-AO50*Assumptions!$T66</f>
        <v>0</v>
      </c>
      <c r="AP51" s="50">
        <f>-AP50*Assumptions!$T66</f>
        <v>0</v>
      </c>
      <c r="AQ51" s="50">
        <f>-AQ50*Assumptions!$T66</f>
        <v>0</v>
      </c>
      <c r="AR51" s="50">
        <f>-AR50*Assumptions!$T66</f>
        <v>0</v>
      </c>
      <c r="AS51" s="50">
        <f>-AS50*Assumptions!$T66</f>
        <v>0</v>
      </c>
      <c r="AT51" s="50">
        <f>-AT50*Assumptions!$T66</f>
        <v>0</v>
      </c>
      <c r="AU51" s="50">
        <f>-AU50*Assumptions!$T66</f>
        <v>0</v>
      </c>
      <c r="AV51" s="50">
        <f>-AV50*Assumptions!$T66</f>
        <v>0</v>
      </c>
      <c r="AW51" s="50">
        <f>-AW50*Assumptions!$T66</f>
        <v>0</v>
      </c>
      <c r="AX51" s="50">
        <f>-AX50*Assumptions!$T66</f>
        <v>0</v>
      </c>
      <c r="AY51" s="50">
        <f>-AY50*Assumptions!$T66</f>
        <v>0</v>
      </c>
      <c r="AZ51" s="50">
        <f>-AZ50*Assumptions!$T66</f>
        <v>0</v>
      </c>
      <c r="BA51" s="50">
        <f>-BA50*Assumptions!$T66</f>
        <v>0</v>
      </c>
      <c r="BB51" s="50">
        <f>-BB50*Assumptions!$T66</f>
        <v>0</v>
      </c>
      <c r="BC51" s="50">
        <f>-BC50*Assumptions!$T66</f>
        <v>0</v>
      </c>
      <c r="BD51" s="50">
        <f>-BD50*Assumptions!$T66</f>
        <v>0</v>
      </c>
      <c r="BE51" s="50">
        <f>-BE50*Assumptions!$T66</f>
        <v>0</v>
      </c>
      <c r="BF51" s="50">
        <f>-BF50*Assumptions!$T66</f>
        <v>0</v>
      </c>
      <c r="BG51" s="50">
        <f>-BG50*Assumptions!$T66</f>
        <v>0</v>
      </c>
      <c r="BH51" s="50">
        <f>-BH50*Assumptions!$T66</f>
        <v>0</v>
      </c>
      <c r="BI51" s="50">
        <f>-BI50*Assumptions!$T66</f>
        <v>0</v>
      </c>
      <c r="BJ51" s="50">
        <f>-BJ50*Assumptions!$T66</f>
        <v>0</v>
      </c>
      <c r="BK51" s="50">
        <f>-BK50*Assumptions!$T66</f>
        <v>0</v>
      </c>
      <c r="BL51" s="50">
        <f>-BL50*Assumptions!$T66</f>
        <v>0</v>
      </c>
      <c r="BM51" s="50">
        <f>-BM50*Assumptions!$T66</f>
        <v>0</v>
      </c>
      <c r="BN51" s="50">
        <f>-BN50*Assumptions!$T66</f>
        <v>0</v>
      </c>
      <c r="BO51" s="50">
        <f>-BO50*Assumptions!$T66</f>
        <v>0</v>
      </c>
      <c r="BP51" s="50">
        <f>-BP50*Assumptions!$T66</f>
        <v>0</v>
      </c>
      <c r="BQ51" s="50">
        <f>-BQ50*Assumptions!$T66</f>
        <v>0</v>
      </c>
      <c r="BR51" s="50">
        <f>-BR50*Assumptions!$T66</f>
        <v>0</v>
      </c>
      <c r="BS51" s="50">
        <f>-BS50*Assumptions!$T66</f>
        <v>0</v>
      </c>
      <c r="BT51" s="50">
        <f>-BT50*Assumptions!$T66</f>
        <v>0</v>
      </c>
      <c r="BU51" s="50">
        <f>-BU50*Assumptions!$T66</f>
        <v>0</v>
      </c>
      <c r="BV51" s="50">
        <f>-BV50*Assumptions!$T66</f>
        <v>0</v>
      </c>
      <c r="BW51" s="50">
        <f>-BW50*Assumptions!$T66</f>
        <v>0</v>
      </c>
      <c r="BX51" s="50">
        <f>-BX50*Assumptions!$T66</f>
        <v>0</v>
      </c>
      <c r="BY51" s="50">
        <f>-BY50*Assumptions!$T66</f>
        <v>0</v>
      </c>
      <c r="BZ51" s="50">
        <f>-BZ50*Assumptions!$T66</f>
        <v>0</v>
      </c>
      <c r="CA51" s="50">
        <f>-CA50*Assumptions!$T66</f>
        <v>0</v>
      </c>
      <c r="CB51" s="50">
        <f>-CB50*Assumptions!$T66</f>
        <v>0</v>
      </c>
      <c r="CC51" s="50">
        <f>-CC50*Assumptions!$T66</f>
        <v>0</v>
      </c>
      <c r="CD51" s="50">
        <f>-CD50*Assumptions!$T66</f>
        <v>0</v>
      </c>
      <c r="CE51" s="50">
        <f>-CE50*Assumptions!$T66</f>
        <v>0</v>
      </c>
      <c r="CF51" s="50">
        <f>-CF50*Assumptions!$T66</f>
        <v>0</v>
      </c>
      <c r="CG51" s="50">
        <f>-CG50*Assumptions!$T66</f>
        <v>0</v>
      </c>
      <c r="CH51" s="50">
        <f>-CH50*Assumptions!$T66</f>
        <v>0</v>
      </c>
      <c r="CI51" s="50">
        <f>-CI50*Assumptions!$T66</f>
        <v>0</v>
      </c>
      <c r="CJ51" s="50">
        <f>-CJ50*Assumptions!$T66</f>
        <v>0</v>
      </c>
      <c r="CK51" s="50">
        <f>-CK50*Assumptions!$T66</f>
        <v>0</v>
      </c>
      <c r="CL51" s="50">
        <f>-CL50*Assumptions!$T66</f>
        <v>0</v>
      </c>
      <c r="CM51" s="50">
        <f>-CM50*Assumptions!$T66</f>
        <v>0</v>
      </c>
      <c r="CN51" s="50">
        <f>-CN50*Assumptions!$T66</f>
        <v>0</v>
      </c>
      <c r="CO51" s="50">
        <f>-CO50*Assumptions!$T66</f>
        <v>0</v>
      </c>
      <c r="CP51" s="50">
        <f>-CP50*Assumptions!$T66</f>
        <v>0</v>
      </c>
      <c r="CQ51" s="50">
        <f>-CQ50*Assumptions!$T66</f>
        <v>0</v>
      </c>
      <c r="CR51" s="50">
        <f>-CR50*Assumptions!$T66</f>
        <v>0</v>
      </c>
      <c r="CS51" s="50">
        <f>-CS50*Assumptions!$T66</f>
        <v>0</v>
      </c>
      <c r="CT51" s="50">
        <f>-CT50*Assumptions!$T66</f>
        <v>0</v>
      </c>
      <c r="CU51" s="50">
        <f>-CU50*Assumptions!$T66</f>
        <v>0</v>
      </c>
      <c r="CV51" s="50">
        <f>-CV50*Assumptions!$T66</f>
        <v>0</v>
      </c>
      <c r="CW51" s="50">
        <f>-CW50*Assumptions!$T66</f>
        <v>0</v>
      </c>
      <c r="CX51" s="50">
        <f>-CX50*Assumptions!$T66</f>
        <v>0</v>
      </c>
      <c r="CY51" s="50">
        <f>-CY50*Assumptions!$T66</f>
        <v>0</v>
      </c>
      <c r="CZ51" s="50">
        <f>-CZ50*Assumptions!$T66</f>
        <v>0</v>
      </c>
      <c r="DA51" s="50">
        <f>-DA50*Assumptions!$T66</f>
        <v>0</v>
      </c>
      <c r="DB51" s="50">
        <f>-DB50*Assumptions!$T66</f>
        <v>0</v>
      </c>
      <c r="DC51" s="50">
        <f>-DC50*Assumptions!$T66</f>
        <v>0</v>
      </c>
      <c r="DD51" s="50">
        <f>-DD50*Assumptions!$T66</f>
        <v>0</v>
      </c>
      <c r="DE51" s="50">
        <f>-DE50*Assumptions!$T66</f>
        <v>0</v>
      </c>
      <c r="DF51" s="50">
        <f>-DF50*Assumptions!$T66</f>
        <v>0</v>
      </c>
      <c r="DG51" s="50">
        <f>-DG50*Assumptions!$T66</f>
        <v>0</v>
      </c>
      <c r="DH51" s="50">
        <f>-DH50*Assumptions!$T66</f>
        <v>0</v>
      </c>
      <c r="DI51" s="50">
        <f>-DI50*Assumptions!$T66</f>
        <v>0</v>
      </c>
      <c r="DJ51" s="50">
        <f>-DJ50*Assumptions!$T66</f>
        <v>0</v>
      </c>
      <c r="DK51" s="50">
        <f>-DK50*Assumptions!$T66</f>
        <v>0</v>
      </c>
      <c r="DL51" s="50">
        <f>-DL50*Assumptions!$T66</f>
        <v>0</v>
      </c>
      <c r="DM51" s="50">
        <f>-DM50*Assumptions!$T66</f>
        <v>0</v>
      </c>
      <c r="DN51" s="50">
        <f>-DN50*Assumptions!$T66</f>
        <v>0</v>
      </c>
      <c r="DO51" s="50">
        <f>-DO50*Assumptions!$T66</f>
        <v>0</v>
      </c>
      <c r="DP51" s="50">
        <f>-DP50*Assumptions!$T66</f>
        <v>0</v>
      </c>
      <c r="DQ51" s="50">
        <f>-DQ50*Assumptions!$T66</f>
        <v>0</v>
      </c>
      <c r="DR51" s="50">
        <f>-DR50*Assumptions!$T66</f>
        <v>0</v>
      </c>
      <c r="DS51" s="50">
        <f>-DS50*Assumptions!$T66</f>
        <v>-305892.2784</v>
      </c>
      <c r="DT51" s="50">
        <f>-DT50*Assumptions!$T66</f>
        <v>0</v>
      </c>
      <c r="DU51" s="50">
        <f>-DU50*Assumptions!$T66</f>
        <v>0</v>
      </c>
      <c r="DV51" s="50">
        <f>-DV50*Assumptions!$T66</f>
        <v>0</v>
      </c>
      <c r="DW51" s="50">
        <f>-DW50*Assumptions!$T66</f>
        <v>0</v>
      </c>
      <c r="DX51" s="50">
        <f>-DX50*Assumptions!$T66</f>
        <v>0</v>
      </c>
      <c r="DY51" s="50">
        <f>-DY50*Assumptions!$T66</f>
        <v>0</v>
      </c>
      <c r="DZ51" s="50">
        <f>-DZ50*Assumptions!$T66</f>
        <v>0</v>
      </c>
      <c r="EA51" s="50">
        <f>-EA50*Assumptions!$T66</f>
        <v>0</v>
      </c>
      <c r="EB51" s="50">
        <f>-EB50*Assumptions!$T66</f>
        <v>0</v>
      </c>
      <c r="EC51" s="50">
        <f>-EC50*Assumptions!$T66</f>
        <v>0</v>
      </c>
      <c r="ED51" s="50">
        <f>-ED50*Assumptions!$T66</f>
        <v>0</v>
      </c>
      <c r="EE51" s="50">
        <f>-EE50*Assumptions!$T66</f>
        <v>0</v>
      </c>
    </row>
    <row r="52" ht="15.75" customHeight="1">
      <c r="A52" s="1"/>
      <c r="B52" s="20"/>
      <c r="C52" s="20" t="s">
        <v>216</v>
      </c>
      <c r="D52" s="211">
        <f t="shared" ref="D52:EE52" si="11">-D47*IF(D50=0,0,1)</f>
        <v>0</v>
      </c>
      <c r="E52" s="211">
        <f t="shared" si="11"/>
        <v>0</v>
      </c>
      <c r="F52" s="211">
        <f t="shared" si="11"/>
        <v>0</v>
      </c>
      <c r="G52" s="211">
        <f t="shared" si="11"/>
        <v>0</v>
      </c>
      <c r="H52" s="211">
        <f t="shared" si="11"/>
        <v>0</v>
      </c>
      <c r="I52" s="211">
        <f t="shared" si="11"/>
        <v>0</v>
      </c>
      <c r="J52" s="211">
        <f t="shared" si="11"/>
        <v>0</v>
      </c>
      <c r="K52" s="211">
        <f t="shared" si="11"/>
        <v>0</v>
      </c>
      <c r="L52" s="211">
        <f t="shared" si="11"/>
        <v>0</v>
      </c>
      <c r="M52" s="211">
        <f t="shared" si="11"/>
        <v>0</v>
      </c>
      <c r="N52" s="211">
        <f t="shared" si="11"/>
        <v>0</v>
      </c>
      <c r="O52" s="211">
        <f t="shared" si="11"/>
        <v>0</v>
      </c>
      <c r="P52" s="211">
        <f t="shared" si="11"/>
        <v>0</v>
      </c>
      <c r="Q52" s="211">
        <f t="shared" si="11"/>
        <v>0</v>
      </c>
      <c r="R52" s="211">
        <f t="shared" si="11"/>
        <v>0</v>
      </c>
      <c r="S52" s="211">
        <f t="shared" si="11"/>
        <v>0</v>
      </c>
      <c r="T52" s="211">
        <f t="shared" si="11"/>
        <v>0</v>
      </c>
      <c r="U52" s="211">
        <f t="shared" si="11"/>
        <v>0</v>
      </c>
      <c r="V52" s="211">
        <f t="shared" si="11"/>
        <v>0</v>
      </c>
      <c r="W52" s="211">
        <f t="shared" si="11"/>
        <v>0</v>
      </c>
      <c r="X52" s="211">
        <f t="shared" si="11"/>
        <v>0</v>
      </c>
      <c r="Y52" s="211">
        <f t="shared" si="11"/>
        <v>0</v>
      </c>
      <c r="Z52" s="211">
        <f t="shared" si="11"/>
        <v>0</v>
      </c>
      <c r="AA52" s="211">
        <f t="shared" si="11"/>
        <v>0</v>
      </c>
      <c r="AB52" s="211">
        <f t="shared" si="11"/>
        <v>0</v>
      </c>
      <c r="AC52" s="211">
        <f t="shared" si="11"/>
        <v>0</v>
      </c>
      <c r="AD52" s="211">
        <f t="shared" si="11"/>
        <v>0</v>
      </c>
      <c r="AE52" s="211">
        <f t="shared" si="11"/>
        <v>0</v>
      </c>
      <c r="AF52" s="211">
        <f t="shared" si="11"/>
        <v>0</v>
      </c>
      <c r="AG52" s="211">
        <f t="shared" si="11"/>
        <v>0</v>
      </c>
      <c r="AH52" s="211">
        <f t="shared" si="11"/>
        <v>0</v>
      </c>
      <c r="AI52" s="211">
        <f t="shared" si="11"/>
        <v>0</v>
      </c>
      <c r="AJ52" s="211">
        <f t="shared" si="11"/>
        <v>0</v>
      </c>
      <c r="AK52" s="211">
        <f t="shared" si="11"/>
        <v>0</v>
      </c>
      <c r="AL52" s="211">
        <f t="shared" si="11"/>
        <v>0</v>
      </c>
      <c r="AM52" s="211">
        <f t="shared" si="11"/>
        <v>0</v>
      </c>
      <c r="AN52" s="211">
        <f t="shared" si="11"/>
        <v>0</v>
      </c>
      <c r="AO52" s="211">
        <f t="shared" si="11"/>
        <v>0</v>
      </c>
      <c r="AP52" s="211">
        <f t="shared" si="11"/>
        <v>0</v>
      </c>
      <c r="AQ52" s="211">
        <f t="shared" si="11"/>
        <v>0</v>
      </c>
      <c r="AR52" s="211">
        <f t="shared" si="11"/>
        <v>0</v>
      </c>
      <c r="AS52" s="211">
        <f t="shared" si="11"/>
        <v>0</v>
      </c>
      <c r="AT52" s="211">
        <f t="shared" si="11"/>
        <v>0</v>
      </c>
      <c r="AU52" s="211">
        <f t="shared" si="11"/>
        <v>0</v>
      </c>
      <c r="AV52" s="211">
        <f t="shared" si="11"/>
        <v>0</v>
      </c>
      <c r="AW52" s="211">
        <f t="shared" si="11"/>
        <v>0</v>
      </c>
      <c r="AX52" s="211">
        <f t="shared" si="11"/>
        <v>0</v>
      </c>
      <c r="AY52" s="211">
        <f t="shared" si="11"/>
        <v>0</v>
      </c>
      <c r="AZ52" s="211">
        <f t="shared" si="11"/>
        <v>0</v>
      </c>
      <c r="BA52" s="211">
        <f t="shared" si="11"/>
        <v>0</v>
      </c>
      <c r="BB52" s="211">
        <f t="shared" si="11"/>
        <v>0</v>
      </c>
      <c r="BC52" s="211">
        <f t="shared" si="11"/>
        <v>0</v>
      </c>
      <c r="BD52" s="211">
        <f t="shared" si="11"/>
        <v>0</v>
      </c>
      <c r="BE52" s="211">
        <f t="shared" si="11"/>
        <v>0</v>
      </c>
      <c r="BF52" s="211">
        <f t="shared" si="11"/>
        <v>0</v>
      </c>
      <c r="BG52" s="211">
        <f t="shared" si="11"/>
        <v>0</v>
      </c>
      <c r="BH52" s="211">
        <f t="shared" si="11"/>
        <v>0</v>
      </c>
      <c r="BI52" s="211">
        <f t="shared" si="11"/>
        <v>0</v>
      </c>
      <c r="BJ52" s="211">
        <f t="shared" si="11"/>
        <v>0</v>
      </c>
      <c r="BK52" s="211">
        <f t="shared" si="11"/>
        <v>0</v>
      </c>
      <c r="BL52" s="211">
        <f t="shared" si="11"/>
        <v>0</v>
      </c>
      <c r="BM52" s="211">
        <f t="shared" si="11"/>
        <v>0</v>
      </c>
      <c r="BN52" s="211">
        <f t="shared" si="11"/>
        <v>0</v>
      </c>
      <c r="BO52" s="211">
        <f t="shared" si="11"/>
        <v>0</v>
      </c>
      <c r="BP52" s="211">
        <f t="shared" si="11"/>
        <v>0</v>
      </c>
      <c r="BQ52" s="211">
        <f t="shared" si="11"/>
        <v>0</v>
      </c>
      <c r="BR52" s="211">
        <f t="shared" si="11"/>
        <v>0</v>
      </c>
      <c r="BS52" s="211">
        <f t="shared" si="11"/>
        <v>0</v>
      </c>
      <c r="BT52" s="211">
        <f t="shared" si="11"/>
        <v>0</v>
      </c>
      <c r="BU52" s="211">
        <f t="shared" si="11"/>
        <v>0</v>
      </c>
      <c r="BV52" s="211">
        <f t="shared" si="11"/>
        <v>0</v>
      </c>
      <c r="BW52" s="211">
        <f t="shared" si="11"/>
        <v>0</v>
      </c>
      <c r="BX52" s="211">
        <f t="shared" si="11"/>
        <v>0</v>
      </c>
      <c r="BY52" s="211">
        <f t="shared" si="11"/>
        <v>0</v>
      </c>
      <c r="BZ52" s="211">
        <f t="shared" si="11"/>
        <v>0</v>
      </c>
      <c r="CA52" s="211">
        <f t="shared" si="11"/>
        <v>0</v>
      </c>
      <c r="CB52" s="211">
        <f t="shared" si="11"/>
        <v>0</v>
      </c>
      <c r="CC52" s="211">
        <f t="shared" si="11"/>
        <v>0</v>
      </c>
      <c r="CD52" s="211">
        <f t="shared" si="11"/>
        <v>0</v>
      </c>
      <c r="CE52" s="211">
        <f t="shared" si="11"/>
        <v>0</v>
      </c>
      <c r="CF52" s="211">
        <f t="shared" si="11"/>
        <v>0</v>
      </c>
      <c r="CG52" s="211">
        <f t="shared" si="11"/>
        <v>0</v>
      </c>
      <c r="CH52" s="211">
        <f t="shared" si="11"/>
        <v>0</v>
      </c>
      <c r="CI52" s="211">
        <f t="shared" si="11"/>
        <v>0</v>
      </c>
      <c r="CJ52" s="211">
        <f t="shared" si="11"/>
        <v>0</v>
      </c>
      <c r="CK52" s="211">
        <f t="shared" si="11"/>
        <v>0</v>
      </c>
      <c r="CL52" s="211">
        <f t="shared" si="11"/>
        <v>0</v>
      </c>
      <c r="CM52" s="211">
        <f t="shared" si="11"/>
        <v>0</v>
      </c>
      <c r="CN52" s="211">
        <f t="shared" si="11"/>
        <v>0</v>
      </c>
      <c r="CO52" s="211">
        <f t="shared" si="11"/>
        <v>0</v>
      </c>
      <c r="CP52" s="211">
        <f t="shared" si="11"/>
        <v>0</v>
      </c>
      <c r="CQ52" s="211">
        <f t="shared" si="11"/>
        <v>0</v>
      </c>
      <c r="CR52" s="211">
        <f t="shared" si="11"/>
        <v>0</v>
      </c>
      <c r="CS52" s="211">
        <f t="shared" si="11"/>
        <v>0</v>
      </c>
      <c r="CT52" s="211">
        <f t="shared" si="11"/>
        <v>0</v>
      </c>
      <c r="CU52" s="211">
        <f t="shared" si="11"/>
        <v>0</v>
      </c>
      <c r="CV52" s="211">
        <f t="shared" si="11"/>
        <v>0</v>
      </c>
      <c r="CW52" s="211">
        <f t="shared" si="11"/>
        <v>0</v>
      </c>
      <c r="CX52" s="211">
        <f t="shared" si="11"/>
        <v>0</v>
      </c>
      <c r="CY52" s="211">
        <f t="shared" si="11"/>
        <v>0</v>
      </c>
      <c r="CZ52" s="211">
        <f t="shared" si="11"/>
        <v>0</v>
      </c>
      <c r="DA52" s="211">
        <f t="shared" si="11"/>
        <v>0</v>
      </c>
      <c r="DB52" s="211">
        <f t="shared" si="11"/>
        <v>0</v>
      </c>
      <c r="DC52" s="211">
        <f t="shared" si="11"/>
        <v>0</v>
      </c>
      <c r="DD52" s="211">
        <f t="shared" si="11"/>
        <v>0</v>
      </c>
      <c r="DE52" s="211">
        <f t="shared" si="11"/>
        <v>0</v>
      </c>
      <c r="DF52" s="211">
        <f t="shared" si="11"/>
        <v>0</v>
      </c>
      <c r="DG52" s="211">
        <f t="shared" si="11"/>
        <v>0</v>
      </c>
      <c r="DH52" s="211">
        <f t="shared" si="11"/>
        <v>0</v>
      </c>
      <c r="DI52" s="211">
        <f t="shared" si="11"/>
        <v>0</v>
      </c>
      <c r="DJ52" s="211">
        <f t="shared" si="11"/>
        <v>0</v>
      </c>
      <c r="DK52" s="211">
        <f t="shared" si="11"/>
        <v>0</v>
      </c>
      <c r="DL52" s="211">
        <f t="shared" si="11"/>
        <v>0</v>
      </c>
      <c r="DM52" s="211">
        <f t="shared" si="11"/>
        <v>0</v>
      </c>
      <c r="DN52" s="211">
        <f t="shared" si="11"/>
        <v>0</v>
      </c>
      <c r="DO52" s="211">
        <f t="shared" si="11"/>
        <v>0</v>
      </c>
      <c r="DP52" s="211">
        <f t="shared" si="11"/>
        <v>0</v>
      </c>
      <c r="DQ52" s="211">
        <f t="shared" si="11"/>
        <v>0</v>
      </c>
      <c r="DR52" s="211">
        <f t="shared" si="11"/>
        <v>0</v>
      </c>
      <c r="DS52" s="211">
        <f t="shared" si="11"/>
        <v>-6016518.814</v>
      </c>
      <c r="DT52" s="211">
        <f t="shared" si="11"/>
        <v>0</v>
      </c>
      <c r="DU52" s="211">
        <f t="shared" si="11"/>
        <v>0</v>
      </c>
      <c r="DV52" s="211">
        <f t="shared" si="11"/>
        <v>0</v>
      </c>
      <c r="DW52" s="211">
        <f t="shared" si="11"/>
        <v>0</v>
      </c>
      <c r="DX52" s="211">
        <f t="shared" si="11"/>
        <v>0</v>
      </c>
      <c r="DY52" s="211">
        <f t="shared" si="11"/>
        <v>0</v>
      </c>
      <c r="DZ52" s="211">
        <f t="shared" si="11"/>
        <v>0</v>
      </c>
      <c r="EA52" s="211">
        <f t="shared" si="11"/>
        <v>0</v>
      </c>
      <c r="EB52" s="211">
        <f t="shared" si="11"/>
        <v>0</v>
      </c>
      <c r="EC52" s="211">
        <f t="shared" si="11"/>
        <v>0</v>
      </c>
      <c r="ED52" s="211">
        <f t="shared" si="11"/>
        <v>0</v>
      </c>
      <c r="EE52" s="211">
        <f t="shared" si="11"/>
        <v>0</v>
      </c>
    </row>
    <row r="53" ht="15.75" customHeight="1">
      <c r="A53" s="1"/>
      <c r="B53" s="43"/>
      <c r="C53" s="43" t="s">
        <v>167</v>
      </c>
      <c r="D53" s="213">
        <f t="shared" ref="D53:EE53" si="12">SUM(D50:D52)</f>
        <v>0</v>
      </c>
      <c r="E53" s="213">
        <f t="shared" si="12"/>
        <v>0</v>
      </c>
      <c r="F53" s="213">
        <f t="shared" si="12"/>
        <v>0</v>
      </c>
      <c r="G53" s="213">
        <f t="shared" si="12"/>
        <v>0</v>
      </c>
      <c r="H53" s="213">
        <f t="shared" si="12"/>
        <v>0</v>
      </c>
      <c r="I53" s="213">
        <f t="shared" si="12"/>
        <v>0</v>
      </c>
      <c r="J53" s="213">
        <f t="shared" si="12"/>
        <v>0</v>
      </c>
      <c r="K53" s="213">
        <f t="shared" si="12"/>
        <v>0</v>
      </c>
      <c r="L53" s="213">
        <f t="shared" si="12"/>
        <v>0</v>
      </c>
      <c r="M53" s="213">
        <f t="shared" si="12"/>
        <v>0</v>
      </c>
      <c r="N53" s="213">
        <f t="shared" si="12"/>
        <v>0</v>
      </c>
      <c r="O53" s="213">
        <f t="shared" si="12"/>
        <v>0</v>
      </c>
      <c r="P53" s="213">
        <f t="shared" si="12"/>
        <v>0</v>
      </c>
      <c r="Q53" s="213">
        <f t="shared" si="12"/>
        <v>0</v>
      </c>
      <c r="R53" s="213">
        <f t="shared" si="12"/>
        <v>0</v>
      </c>
      <c r="S53" s="213">
        <f t="shared" si="12"/>
        <v>0</v>
      </c>
      <c r="T53" s="213">
        <f t="shared" si="12"/>
        <v>0</v>
      </c>
      <c r="U53" s="213">
        <f t="shared" si="12"/>
        <v>0</v>
      </c>
      <c r="V53" s="213">
        <f t="shared" si="12"/>
        <v>0</v>
      </c>
      <c r="W53" s="213">
        <f t="shared" si="12"/>
        <v>0</v>
      </c>
      <c r="X53" s="213">
        <f t="shared" si="12"/>
        <v>0</v>
      </c>
      <c r="Y53" s="213">
        <f t="shared" si="12"/>
        <v>0</v>
      </c>
      <c r="Z53" s="213">
        <f t="shared" si="12"/>
        <v>0</v>
      </c>
      <c r="AA53" s="213">
        <f t="shared" si="12"/>
        <v>0</v>
      </c>
      <c r="AB53" s="213">
        <f t="shared" si="12"/>
        <v>0</v>
      </c>
      <c r="AC53" s="213">
        <f t="shared" si="12"/>
        <v>0</v>
      </c>
      <c r="AD53" s="213">
        <f t="shared" si="12"/>
        <v>0</v>
      </c>
      <c r="AE53" s="213">
        <f t="shared" si="12"/>
        <v>0</v>
      </c>
      <c r="AF53" s="213">
        <f t="shared" si="12"/>
        <v>0</v>
      </c>
      <c r="AG53" s="213">
        <f t="shared" si="12"/>
        <v>0</v>
      </c>
      <c r="AH53" s="213">
        <f t="shared" si="12"/>
        <v>0</v>
      </c>
      <c r="AI53" s="213">
        <f t="shared" si="12"/>
        <v>0</v>
      </c>
      <c r="AJ53" s="213">
        <f t="shared" si="12"/>
        <v>0</v>
      </c>
      <c r="AK53" s="213">
        <f t="shared" si="12"/>
        <v>0</v>
      </c>
      <c r="AL53" s="213">
        <f t="shared" si="12"/>
        <v>0</v>
      </c>
      <c r="AM53" s="213">
        <f t="shared" si="12"/>
        <v>0</v>
      </c>
      <c r="AN53" s="213">
        <f t="shared" si="12"/>
        <v>0</v>
      </c>
      <c r="AO53" s="213">
        <f t="shared" si="12"/>
        <v>0</v>
      </c>
      <c r="AP53" s="213">
        <f t="shared" si="12"/>
        <v>0</v>
      </c>
      <c r="AQ53" s="213">
        <f t="shared" si="12"/>
        <v>0</v>
      </c>
      <c r="AR53" s="213">
        <f t="shared" si="12"/>
        <v>0</v>
      </c>
      <c r="AS53" s="213">
        <f t="shared" si="12"/>
        <v>0</v>
      </c>
      <c r="AT53" s="213">
        <f t="shared" si="12"/>
        <v>0</v>
      </c>
      <c r="AU53" s="213">
        <f t="shared" si="12"/>
        <v>0</v>
      </c>
      <c r="AV53" s="213">
        <f t="shared" si="12"/>
        <v>0</v>
      </c>
      <c r="AW53" s="213">
        <f t="shared" si="12"/>
        <v>0</v>
      </c>
      <c r="AX53" s="213">
        <f t="shared" si="12"/>
        <v>0</v>
      </c>
      <c r="AY53" s="213">
        <f t="shared" si="12"/>
        <v>0</v>
      </c>
      <c r="AZ53" s="213">
        <f t="shared" si="12"/>
        <v>0</v>
      </c>
      <c r="BA53" s="213">
        <f t="shared" si="12"/>
        <v>0</v>
      </c>
      <c r="BB53" s="213">
        <f t="shared" si="12"/>
        <v>0</v>
      </c>
      <c r="BC53" s="213">
        <f t="shared" si="12"/>
        <v>0</v>
      </c>
      <c r="BD53" s="213">
        <f t="shared" si="12"/>
        <v>0</v>
      </c>
      <c r="BE53" s="213">
        <f t="shared" si="12"/>
        <v>0</v>
      </c>
      <c r="BF53" s="213">
        <f t="shared" si="12"/>
        <v>0</v>
      </c>
      <c r="BG53" s="213">
        <f t="shared" si="12"/>
        <v>0</v>
      </c>
      <c r="BH53" s="213">
        <f t="shared" si="12"/>
        <v>0</v>
      </c>
      <c r="BI53" s="213">
        <f t="shared" si="12"/>
        <v>0</v>
      </c>
      <c r="BJ53" s="213">
        <f t="shared" si="12"/>
        <v>0</v>
      </c>
      <c r="BK53" s="213">
        <f t="shared" si="12"/>
        <v>0</v>
      </c>
      <c r="BL53" s="213">
        <f t="shared" si="12"/>
        <v>0</v>
      </c>
      <c r="BM53" s="213">
        <f t="shared" si="12"/>
        <v>0</v>
      </c>
      <c r="BN53" s="213">
        <f t="shared" si="12"/>
        <v>0</v>
      </c>
      <c r="BO53" s="213">
        <f t="shared" si="12"/>
        <v>0</v>
      </c>
      <c r="BP53" s="213">
        <f t="shared" si="12"/>
        <v>0</v>
      </c>
      <c r="BQ53" s="213">
        <f t="shared" si="12"/>
        <v>0</v>
      </c>
      <c r="BR53" s="213">
        <f t="shared" si="12"/>
        <v>0</v>
      </c>
      <c r="BS53" s="213">
        <f t="shared" si="12"/>
        <v>0</v>
      </c>
      <c r="BT53" s="213">
        <f t="shared" si="12"/>
        <v>0</v>
      </c>
      <c r="BU53" s="213">
        <f t="shared" si="12"/>
        <v>0</v>
      </c>
      <c r="BV53" s="213">
        <f t="shared" si="12"/>
        <v>0</v>
      </c>
      <c r="BW53" s="213">
        <f t="shared" si="12"/>
        <v>0</v>
      </c>
      <c r="BX53" s="213">
        <f t="shared" si="12"/>
        <v>0</v>
      </c>
      <c r="BY53" s="213">
        <f t="shared" si="12"/>
        <v>0</v>
      </c>
      <c r="BZ53" s="213">
        <f t="shared" si="12"/>
        <v>0</v>
      </c>
      <c r="CA53" s="213">
        <f t="shared" si="12"/>
        <v>0</v>
      </c>
      <c r="CB53" s="213">
        <f t="shared" si="12"/>
        <v>0</v>
      </c>
      <c r="CC53" s="213">
        <f t="shared" si="12"/>
        <v>0</v>
      </c>
      <c r="CD53" s="213">
        <f t="shared" si="12"/>
        <v>0</v>
      </c>
      <c r="CE53" s="213">
        <f t="shared" si="12"/>
        <v>0</v>
      </c>
      <c r="CF53" s="213">
        <f t="shared" si="12"/>
        <v>0</v>
      </c>
      <c r="CG53" s="213">
        <f t="shared" si="12"/>
        <v>0</v>
      </c>
      <c r="CH53" s="213">
        <f t="shared" si="12"/>
        <v>0</v>
      </c>
      <c r="CI53" s="213">
        <f t="shared" si="12"/>
        <v>0</v>
      </c>
      <c r="CJ53" s="213">
        <f t="shared" si="12"/>
        <v>0</v>
      </c>
      <c r="CK53" s="213">
        <f t="shared" si="12"/>
        <v>0</v>
      </c>
      <c r="CL53" s="213">
        <f t="shared" si="12"/>
        <v>0</v>
      </c>
      <c r="CM53" s="213">
        <f t="shared" si="12"/>
        <v>0</v>
      </c>
      <c r="CN53" s="213">
        <f t="shared" si="12"/>
        <v>0</v>
      </c>
      <c r="CO53" s="213">
        <f t="shared" si="12"/>
        <v>0</v>
      </c>
      <c r="CP53" s="213">
        <f t="shared" si="12"/>
        <v>0</v>
      </c>
      <c r="CQ53" s="213">
        <f t="shared" si="12"/>
        <v>0</v>
      </c>
      <c r="CR53" s="213">
        <f t="shared" si="12"/>
        <v>0</v>
      </c>
      <c r="CS53" s="213">
        <f t="shared" si="12"/>
        <v>0</v>
      </c>
      <c r="CT53" s="213">
        <f t="shared" si="12"/>
        <v>0</v>
      </c>
      <c r="CU53" s="213">
        <f t="shared" si="12"/>
        <v>0</v>
      </c>
      <c r="CV53" s="213">
        <f t="shared" si="12"/>
        <v>0</v>
      </c>
      <c r="CW53" s="213">
        <f t="shared" si="12"/>
        <v>0</v>
      </c>
      <c r="CX53" s="213">
        <f t="shared" si="12"/>
        <v>0</v>
      </c>
      <c r="CY53" s="213">
        <f t="shared" si="12"/>
        <v>0</v>
      </c>
      <c r="CZ53" s="213">
        <f t="shared" si="12"/>
        <v>0</v>
      </c>
      <c r="DA53" s="213">
        <f t="shared" si="12"/>
        <v>0</v>
      </c>
      <c r="DB53" s="213">
        <f t="shared" si="12"/>
        <v>0</v>
      </c>
      <c r="DC53" s="213">
        <f t="shared" si="12"/>
        <v>0</v>
      </c>
      <c r="DD53" s="213">
        <f t="shared" si="12"/>
        <v>0</v>
      </c>
      <c r="DE53" s="213">
        <f t="shared" si="12"/>
        <v>0</v>
      </c>
      <c r="DF53" s="213">
        <f t="shared" si="12"/>
        <v>0</v>
      </c>
      <c r="DG53" s="213">
        <f t="shared" si="12"/>
        <v>0</v>
      </c>
      <c r="DH53" s="213">
        <f t="shared" si="12"/>
        <v>0</v>
      </c>
      <c r="DI53" s="213">
        <f t="shared" si="12"/>
        <v>0</v>
      </c>
      <c r="DJ53" s="213">
        <f t="shared" si="12"/>
        <v>0</v>
      </c>
      <c r="DK53" s="213">
        <f t="shared" si="12"/>
        <v>0</v>
      </c>
      <c r="DL53" s="213">
        <f t="shared" si="12"/>
        <v>0</v>
      </c>
      <c r="DM53" s="213">
        <f t="shared" si="12"/>
        <v>0</v>
      </c>
      <c r="DN53" s="213">
        <f t="shared" si="12"/>
        <v>0</v>
      </c>
      <c r="DO53" s="213">
        <f t="shared" si="12"/>
        <v>0</v>
      </c>
      <c r="DP53" s="213">
        <f t="shared" si="12"/>
        <v>0</v>
      </c>
      <c r="DQ53" s="213">
        <f t="shared" si="12"/>
        <v>0</v>
      </c>
      <c r="DR53" s="213">
        <f t="shared" si="12"/>
        <v>0</v>
      </c>
      <c r="DS53" s="213">
        <f t="shared" si="12"/>
        <v>8972202.828</v>
      </c>
      <c r="DT53" s="213">
        <f t="shared" si="12"/>
        <v>0</v>
      </c>
      <c r="DU53" s="213">
        <f t="shared" si="12"/>
        <v>0</v>
      </c>
      <c r="DV53" s="213">
        <f t="shared" si="12"/>
        <v>0</v>
      </c>
      <c r="DW53" s="213">
        <f t="shared" si="12"/>
        <v>0</v>
      </c>
      <c r="DX53" s="213">
        <f t="shared" si="12"/>
        <v>0</v>
      </c>
      <c r="DY53" s="213">
        <f t="shared" si="12"/>
        <v>0</v>
      </c>
      <c r="DZ53" s="213">
        <f t="shared" si="12"/>
        <v>0</v>
      </c>
      <c r="EA53" s="213">
        <f t="shared" si="12"/>
        <v>0</v>
      </c>
      <c r="EB53" s="213">
        <f t="shared" si="12"/>
        <v>0</v>
      </c>
      <c r="EC53" s="213">
        <f t="shared" si="12"/>
        <v>0</v>
      </c>
      <c r="ED53" s="213">
        <f t="shared" si="12"/>
        <v>0</v>
      </c>
      <c r="EE53" s="213">
        <f t="shared" si="12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68</v>
      </c>
      <c r="D55" s="50">
        <f>(D38-D46)*IF(D1&gt;Assumptions!$T$69*12,0,1)</f>
        <v>59927.80678</v>
      </c>
      <c r="E55" s="50">
        <f>(E38-E46)*IF(E1&gt;Assumptions!$T$69*12,0,1)</f>
        <v>59927.80678</v>
      </c>
      <c r="F55" s="50">
        <f>(F38-F46)*IF(F1&gt;Assumptions!$T$69*12,0,1)</f>
        <v>59927.80678</v>
      </c>
      <c r="G55" s="50">
        <f>(G38-G46)*IF(G1&gt;Assumptions!$T$69*12,0,1)</f>
        <v>59927.80678</v>
      </c>
      <c r="H55" s="50">
        <f>(H38-H46)*IF(H1&gt;Assumptions!$T$69*12,0,1)</f>
        <v>59927.80678</v>
      </c>
      <c r="I55" s="50">
        <f>(I38-I46)*IF(I1&gt;Assumptions!$T$69*12,0,1)</f>
        <v>59927.80678</v>
      </c>
      <c r="J55" s="50">
        <f>(J38-J46)*IF(J1&gt;Assumptions!$T$69*12,0,1)</f>
        <v>59927.80678</v>
      </c>
      <c r="K55" s="50">
        <f>(K38-K46)*IF(K1&gt;Assumptions!$T$69*12,0,1)</f>
        <v>59927.80678</v>
      </c>
      <c r="L55" s="50">
        <f>(L38-L46)*IF(L1&gt;Assumptions!$T$69*12,0,1)</f>
        <v>59927.80678</v>
      </c>
      <c r="M55" s="50">
        <f>(M38-M46)*IF(M1&gt;Assumptions!$T$69*12,0,1)</f>
        <v>59927.80678</v>
      </c>
      <c r="N55" s="50">
        <f>(N38-N46)*IF(N1&gt;Assumptions!$T$69*12,0,1)</f>
        <v>59927.80678</v>
      </c>
      <c r="O55" s="50">
        <f>(O38-O46)*IF(O1&gt;Assumptions!$T$69*12,0,1)</f>
        <v>59927.80678</v>
      </c>
      <c r="P55" s="50">
        <f>(P38-P46)*IF(P1&gt;Assumptions!$T$69*12,0,1)</f>
        <v>63494.42679</v>
      </c>
      <c r="Q55" s="50">
        <f>(Q38-Q46)*IF(Q1&gt;Assumptions!$T$69*12,0,1)</f>
        <v>63494.42679</v>
      </c>
      <c r="R55" s="50">
        <f>(R38-R46)*IF(R1&gt;Assumptions!$T$69*12,0,1)</f>
        <v>63494.42679</v>
      </c>
      <c r="S55" s="50">
        <f>(S38-S46)*IF(S1&gt;Assumptions!$T$69*12,0,1)</f>
        <v>63494.42679</v>
      </c>
      <c r="T55" s="50">
        <f>(T38-T46)*IF(T1&gt;Assumptions!$T$69*12,0,1)</f>
        <v>63494.42679</v>
      </c>
      <c r="U55" s="50">
        <f>(U38-U46)*IF(U1&gt;Assumptions!$T$69*12,0,1)</f>
        <v>63494.42679</v>
      </c>
      <c r="V55" s="50">
        <f>(V38-V46)*IF(V1&gt;Assumptions!$T$69*12,0,1)</f>
        <v>63494.42679</v>
      </c>
      <c r="W55" s="50">
        <f>(W38-W46)*IF(W1&gt;Assumptions!$T$69*12,0,1)</f>
        <v>63494.42679</v>
      </c>
      <c r="X55" s="50">
        <f>(X38-X46)*IF(X1&gt;Assumptions!$T$69*12,0,1)</f>
        <v>63494.42679</v>
      </c>
      <c r="Y55" s="50">
        <f>(Y38-Y46)*IF(Y1&gt;Assumptions!$T$69*12,0,1)</f>
        <v>63494.42679</v>
      </c>
      <c r="Z55" s="50">
        <f>(Z38-Z46)*IF(Z1&gt;Assumptions!$T$69*12,0,1)</f>
        <v>63494.42679</v>
      </c>
      <c r="AA55" s="50">
        <f>(AA38-AA46)*IF(AA1&gt;Assumptions!$T$69*12,0,1)</f>
        <v>63494.42679</v>
      </c>
      <c r="AB55" s="50">
        <f>(AB38-AB46)*IF(AB1&gt;Assumptions!$T$69*12,0,1)</f>
        <v>65399.25959</v>
      </c>
      <c r="AC55" s="50">
        <f>(AC38-AC46)*IF(AC1&gt;Assumptions!$T$69*12,0,1)</f>
        <v>65399.25959</v>
      </c>
      <c r="AD55" s="50">
        <f>(AD38-AD46)*IF(AD1&gt;Assumptions!$T$69*12,0,1)</f>
        <v>65399.25959</v>
      </c>
      <c r="AE55" s="50">
        <f>(AE38-AE46)*IF(AE1&gt;Assumptions!$T$69*12,0,1)</f>
        <v>65399.25959</v>
      </c>
      <c r="AF55" s="50">
        <f>(AF38-AF46)*IF(AF1&gt;Assumptions!$T$69*12,0,1)</f>
        <v>65399.25959</v>
      </c>
      <c r="AG55" s="50">
        <f>(AG38-AG46)*IF(AG1&gt;Assumptions!$T$69*12,0,1)</f>
        <v>65399.25959</v>
      </c>
      <c r="AH55" s="50">
        <f>(AH38-AH46)*IF(AH1&gt;Assumptions!$T$69*12,0,1)</f>
        <v>65399.25959</v>
      </c>
      <c r="AI55" s="50">
        <f>(AI38-AI46)*IF(AI1&gt;Assumptions!$T$69*12,0,1)</f>
        <v>65399.25959</v>
      </c>
      <c r="AJ55" s="50">
        <f>(AJ38-AJ46)*IF(AJ1&gt;Assumptions!$T$69*12,0,1)</f>
        <v>65399.25959</v>
      </c>
      <c r="AK55" s="50">
        <f>(AK38-AK46)*IF(AK1&gt;Assumptions!$T$69*12,0,1)</f>
        <v>65399.25959</v>
      </c>
      <c r="AL55" s="50">
        <f>(AL38-AL46)*IF(AL1&gt;Assumptions!$T$69*12,0,1)</f>
        <v>65399.25959</v>
      </c>
      <c r="AM55" s="50">
        <f>(AM38-AM46)*IF(AM1&gt;Assumptions!$T$69*12,0,1)</f>
        <v>65399.25959</v>
      </c>
      <c r="AN55" s="50">
        <f>(AN38-AN46)*IF(AN1&gt;Assumptions!$T$69*12,0,1)</f>
        <v>27119.91959</v>
      </c>
      <c r="AO55" s="50">
        <f>(AO38-AO46)*IF(AO1&gt;Assumptions!$T$69*12,0,1)</f>
        <v>27119.91959</v>
      </c>
      <c r="AP55" s="50">
        <f>(AP38-AP46)*IF(AP1&gt;Assumptions!$T$69*12,0,1)</f>
        <v>27119.91959</v>
      </c>
      <c r="AQ55" s="50">
        <f>(AQ38-AQ46)*IF(AQ1&gt;Assumptions!$T$69*12,0,1)</f>
        <v>27119.91959</v>
      </c>
      <c r="AR55" s="50">
        <f>(AR38-AR46)*IF(AR1&gt;Assumptions!$T$69*12,0,1)</f>
        <v>27119.91959</v>
      </c>
      <c r="AS55" s="50">
        <f>(AS38-AS46)*IF(AS1&gt;Assumptions!$T$69*12,0,1)</f>
        <v>27119.91959</v>
      </c>
      <c r="AT55" s="50">
        <f>(AT38-AT46)*IF(AT1&gt;Assumptions!$T$69*12,0,1)</f>
        <v>27119.91959</v>
      </c>
      <c r="AU55" s="50">
        <f>(AU38-AU46)*IF(AU1&gt;Assumptions!$T$69*12,0,1)</f>
        <v>27119.91959</v>
      </c>
      <c r="AV55" s="50">
        <f>(AV38-AV46)*IF(AV1&gt;Assumptions!$T$69*12,0,1)</f>
        <v>27119.91959</v>
      </c>
      <c r="AW55" s="50">
        <f>(AW38-AW46)*IF(AW1&gt;Assumptions!$T$69*12,0,1)</f>
        <v>27119.91959</v>
      </c>
      <c r="AX55" s="50">
        <f>(AX38-AX46)*IF(AX1&gt;Assumptions!$T$69*12,0,1)</f>
        <v>27119.91959</v>
      </c>
      <c r="AY55" s="50">
        <f>(AY38-AY46)*IF(AY1&gt;Assumptions!$T$69*12,0,1)</f>
        <v>27119.91959</v>
      </c>
      <c r="AZ55" s="50">
        <f>(AZ38-AZ46)*IF(AZ1&gt;Assumptions!$T$69*12,0,1)</f>
        <v>29140.75671</v>
      </c>
      <c r="BA55" s="50">
        <f>(BA38-BA46)*IF(BA1&gt;Assumptions!$T$69*12,0,1)</f>
        <v>29140.75671</v>
      </c>
      <c r="BB55" s="50">
        <f>(BB38-BB46)*IF(BB1&gt;Assumptions!$T$69*12,0,1)</f>
        <v>29140.75671</v>
      </c>
      <c r="BC55" s="50">
        <f>(BC38-BC46)*IF(BC1&gt;Assumptions!$T$69*12,0,1)</f>
        <v>29140.75671</v>
      </c>
      <c r="BD55" s="50">
        <f>(BD38-BD46)*IF(BD1&gt;Assumptions!$T$69*12,0,1)</f>
        <v>29140.75671</v>
      </c>
      <c r="BE55" s="50">
        <f>(BE38-BE46)*IF(BE1&gt;Assumptions!$T$69*12,0,1)</f>
        <v>29140.75671</v>
      </c>
      <c r="BF55" s="50">
        <f>(BF38-BF46)*IF(BF1&gt;Assumptions!$T$69*12,0,1)</f>
        <v>29140.75671</v>
      </c>
      <c r="BG55" s="50">
        <f>(BG38-BG46)*IF(BG1&gt;Assumptions!$T$69*12,0,1)</f>
        <v>29140.75671</v>
      </c>
      <c r="BH55" s="50">
        <f>(BH38-BH46)*IF(BH1&gt;Assumptions!$T$69*12,0,1)</f>
        <v>29140.75671</v>
      </c>
      <c r="BI55" s="50">
        <f>(BI38-BI46)*IF(BI1&gt;Assumptions!$T$69*12,0,1)</f>
        <v>29140.75671</v>
      </c>
      <c r="BJ55" s="50">
        <f>(BJ38-BJ46)*IF(BJ1&gt;Assumptions!$T$69*12,0,1)</f>
        <v>29140.75671</v>
      </c>
      <c r="BK55" s="50">
        <f>(BK38-BK46)*IF(BK1&gt;Assumptions!$T$69*12,0,1)</f>
        <v>29140.75671</v>
      </c>
      <c r="BL55" s="50">
        <f>(BL38-BL46)*IF(BL1&gt;Assumptions!$T$69*12,0,1)</f>
        <v>31222.21895</v>
      </c>
      <c r="BM55" s="50">
        <f>(BM38-BM46)*IF(BM1&gt;Assumptions!$T$69*12,0,1)</f>
        <v>31222.21895</v>
      </c>
      <c r="BN55" s="50">
        <f>(BN38-BN46)*IF(BN1&gt;Assumptions!$T$69*12,0,1)</f>
        <v>31222.21895</v>
      </c>
      <c r="BO55" s="50">
        <f>(BO38-BO46)*IF(BO1&gt;Assumptions!$T$69*12,0,1)</f>
        <v>31222.21895</v>
      </c>
      <c r="BP55" s="50">
        <f>(BP38-BP46)*IF(BP1&gt;Assumptions!$T$69*12,0,1)</f>
        <v>31222.21895</v>
      </c>
      <c r="BQ55" s="50">
        <f>(BQ38-BQ46)*IF(BQ1&gt;Assumptions!$T$69*12,0,1)</f>
        <v>31222.21895</v>
      </c>
      <c r="BR55" s="50">
        <f>(BR38-BR46)*IF(BR1&gt;Assumptions!$T$69*12,0,1)</f>
        <v>31222.21895</v>
      </c>
      <c r="BS55" s="50">
        <f>(BS38-BS46)*IF(BS1&gt;Assumptions!$T$69*12,0,1)</f>
        <v>31222.21895</v>
      </c>
      <c r="BT55" s="50">
        <f>(BT38-BT46)*IF(BT1&gt;Assumptions!$T$69*12,0,1)</f>
        <v>31222.21895</v>
      </c>
      <c r="BU55" s="50">
        <f>(BU38-BU46)*IF(BU1&gt;Assumptions!$T$69*12,0,1)</f>
        <v>31222.21895</v>
      </c>
      <c r="BV55" s="50">
        <f>(BV38-BV46)*IF(BV1&gt;Assumptions!$T$69*12,0,1)</f>
        <v>31222.21895</v>
      </c>
      <c r="BW55" s="50">
        <f>(BW38-BW46)*IF(BW1&gt;Assumptions!$T$69*12,0,1)</f>
        <v>31222.21895</v>
      </c>
      <c r="BX55" s="50">
        <f>(BX38-BX46)*IF(BX1&gt;Assumptions!$T$69*12,0,1)</f>
        <v>33366.12505</v>
      </c>
      <c r="BY55" s="50">
        <f>(BY38-BY46)*IF(BY1&gt;Assumptions!$T$69*12,0,1)</f>
        <v>33366.12505</v>
      </c>
      <c r="BZ55" s="50">
        <f>(BZ38-BZ46)*IF(BZ1&gt;Assumptions!$T$69*12,0,1)</f>
        <v>33366.12505</v>
      </c>
      <c r="CA55" s="50">
        <f>(CA38-CA46)*IF(CA1&gt;Assumptions!$T$69*12,0,1)</f>
        <v>33366.12505</v>
      </c>
      <c r="CB55" s="50">
        <f>(CB38-CB46)*IF(CB1&gt;Assumptions!$T$69*12,0,1)</f>
        <v>33366.12505</v>
      </c>
      <c r="CC55" s="50">
        <f>(CC38-CC46)*IF(CC1&gt;Assumptions!$T$69*12,0,1)</f>
        <v>33366.12505</v>
      </c>
      <c r="CD55" s="50">
        <f>(CD38-CD46)*IF(CD1&gt;Assumptions!$T$69*12,0,1)</f>
        <v>33366.12505</v>
      </c>
      <c r="CE55" s="50">
        <f>(CE38-CE46)*IF(CE1&gt;Assumptions!$T$69*12,0,1)</f>
        <v>33366.12505</v>
      </c>
      <c r="CF55" s="50">
        <f>(CF38-CF46)*IF(CF1&gt;Assumptions!$T$69*12,0,1)</f>
        <v>33366.12505</v>
      </c>
      <c r="CG55" s="50">
        <f>(CG38-CG46)*IF(CG1&gt;Assumptions!$T$69*12,0,1)</f>
        <v>33366.12505</v>
      </c>
      <c r="CH55" s="50">
        <f>(CH38-CH46)*IF(CH1&gt;Assumptions!$T$69*12,0,1)</f>
        <v>33366.12505</v>
      </c>
      <c r="CI55" s="50">
        <f>(CI38-CI46)*IF(CI1&gt;Assumptions!$T$69*12,0,1)</f>
        <v>33366.12505</v>
      </c>
      <c r="CJ55" s="50">
        <f>(CJ38-CJ46)*IF(CJ1&gt;Assumptions!$T$69*12,0,1)</f>
        <v>35574.34833</v>
      </c>
      <c r="CK55" s="50">
        <f>(CK38-CK46)*IF(CK1&gt;Assumptions!$T$69*12,0,1)</f>
        <v>35574.34833</v>
      </c>
      <c r="CL55" s="50">
        <f>(CL38-CL46)*IF(CL1&gt;Assumptions!$T$69*12,0,1)</f>
        <v>35574.34833</v>
      </c>
      <c r="CM55" s="50">
        <f>(CM38-CM46)*IF(CM1&gt;Assumptions!$T$69*12,0,1)</f>
        <v>35574.34833</v>
      </c>
      <c r="CN55" s="50">
        <f>(CN38-CN46)*IF(CN1&gt;Assumptions!$T$69*12,0,1)</f>
        <v>35574.34833</v>
      </c>
      <c r="CO55" s="50">
        <f>(CO38-CO46)*IF(CO1&gt;Assumptions!$T$69*12,0,1)</f>
        <v>35574.34833</v>
      </c>
      <c r="CP55" s="50">
        <f>(CP38-CP46)*IF(CP1&gt;Assumptions!$T$69*12,0,1)</f>
        <v>35574.34833</v>
      </c>
      <c r="CQ55" s="50">
        <f>(CQ38-CQ46)*IF(CQ1&gt;Assumptions!$T$69*12,0,1)</f>
        <v>35574.34833</v>
      </c>
      <c r="CR55" s="50">
        <f>(CR38-CR46)*IF(CR1&gt;Assumptions!$T$69*12,0,1)</f>
        <v>35574.34833</v>
      </c>
      <c r="CS55" s="50">
        <f>(CS38-CS46)*IF(CS1&gt;Assumptions!$T$69*12,0,1)</f>
        <v>35574.34833</v>
      </c>
      <c r="CT55" s="50">
        <f>(CT38-CT46)*IF(CT1&gt;Assumptions!$T$69*12,0,1)</f>
        <v>35574.34833</v>
      </c>
      <c r="CU55" s="50">
        <f>(CU38-CU46)*IF(CU1&gt;Assumptions!$T$69*12,0,1)</f>
        <v>35574.34833</v>
      </c>
      <c r="CV55" s="50">
        <f>(CV38-CV46)*IF(CV1&gt;Assumptions!$T$69*12,0,1)</f>
        <v>37848.81832</v>
      </c>
      <c r="CW55" s="50">
        <f>(CW38-CW46)*IF(CW1&gt;Assumptions!$T$69*12,0,1)</f>
        <v>37848.81832</v>
      </c>
      <c r="CX55" s="50">
        <f>(CX38-CX46)*IF(CX1&gt;Assumptions!$T$69*12,0,1)</f>
        <v>37848.81832</v>
      </c>
      <c r="CY55" s="50">
        <f>(CY38-CY46)*IF(CY1&gt;Assumptions!$T$69*12,0,1)</f>
        <v>37848.81832</v>
      </c>
      <c r="CZ55" s="50">
        <f>(CZ38-CZ46)*IF(CZ1&gt;Assumptions!$T$69*12,0,1)</f>
        <v>37848.81832</v>
      </c>
      <c r="DA55" s="50">
        <f>(DA38-DA46)*IF(DA1&gt;Assumptions!$T$69*12,0,1)</f>
        <v>37848.81832</v>
      </c>
      <c r="DB55" s="50">
        <f>(DB38-DB46)*IF(DB1&gt;Assumptions!$T$69*12,0,1)</f>
        <v>37848.81832</v>
      </c>
      <c r="DC55" s="50">
        <f>(DC38-DC46)*IF(DC1&gt;Assumptions!$T$69*12,0,1)</f>
        <v>37848.81832</v>
      </c>
      <c r="DD55" s="50">
        <f>(DD38-DD46)*IF(DD1&gt;Assumptions!$T$69*12,0,1)</f>
        <v>37848.81832</v>
      </c>
      <c r="DE55" s="50">
        <f>(DE38-DE46)*IF(DE1&gt;Assumptions!$T$69*12,0,1)</f>
        <v>37848.81832</v>
      </c>
      <c r="DF55" s="50">
        <f>(DF38-DF46)*IF(DF1&gt;Assumptions!$T$69*12,0,1)</f>
        <v>37848.81832</v>
      </c>
      <c r="DG55" s="50">
        <f>(DG38-DG46)*IF(DG1&gt;Assumptions!$T$69*12,0,1)</f>
        <v>37848.81832</v>
      </c>
      <c r="DH55" s="50">
        <f>(DH38-DH46)*IF(DH1&gt;Assumptions!$T$69*12,0,1)</f>
        <v>36972.5677</v>
      </c>
      <c r="DI55" s="50">
        <f>(DI38-DI46)*IF(DI1&gt;Assumptions!$T$69*12,0,1)</f>
        <v>36972.5677</v>
      </c>
      <c r="DJ55" s="50">
        <f>(DJ38-DJ46)*IF(DJ1&gt;Assumptions!$T$69*12,0,1)</f>
        <v>36972.5677</v>
      </c>
      <c r="DK55" s="50">
        <f>(DK38-DK46)*IF(DK1&gt;Assumptions!$T$69*12,0,1)</f>
        <v>36972.5677</v>
      </c>
      <c r="DL55" s="50">
        <f>(DL38-DL46)*IF(DL1&gt;Assumptions!$T$69*12,0,1)</f>
        <v>36972.5677</v>
      </c>
      <c r="DM55" s="50">
        <f>(DM38-DM46)*IF(DM1&gt;Assumptions!$T$69*12,0,1)</f>
        <v>36972.5677</v>
      </c>
      <c r="DN55" s="50">
        <f>(DN38-DN46)*IF(DN1&gt;Assumptions!$T$69*12,0,1)</f>
        <v>36972.5677</v>
      </c>
      <c r="DO55" s="50">
        <f>(DO38-DO46)*IF(DO1&gt;Assumptions!$T$69*12,0,1)</f>
        <v>36972.5677</v>
      </c>
      <c r="DP55" s="50">
        <f>(DP38-DP46)*IF(DP1&gt;Assumptions!$T$69*12,0,1)</f>
        <v>36972.5677</v>
      </c>
      <c r="DQ55" s="50">
        <f>(DQ38-DQ46)*IF(DQ1&gt;Assumptions!$T$69*12,0,1)</f>
        <v>36972.5677</v>
      </c>
      <c r="DR55" s="50">
        <f>(DR38-DR46)*IF(DR1&gt;Assumptions!$T$69*12,0,1)</f>
        <v>36972.5677</v>
      </c>
      <c r="DS55" s="50">
        <f>(DS38-DS46)*IF(DS1&gt;Assumptions!$T$69*12,0,1)</f>
        <v>36972.5677</v>
      </c>
      <c r="DT55" s="50">
        <f>(DT38-DT46)*IF(DT1&gt;Assumptions!$T$69*12,0,1)</f>
        <v>0</v>
      </c>
      <c r="DU55" s="50">
        <f>(DU38-DU46)*IF(DU1&gt;Assumptions!$T$69*12,0,1)</f>
        <v>0</v>
      </c>
      <c r="DV55" s="50">
        <f>(DV38-DV46)*IF(DV1&gt;Assumptions!$T$69*12,0,1)</f>
        <v>0</v>
      </c>
      <c r="DW55" s="50">
        <f>(DW38-DW46)*IF(DW1&gt;Assumptions!$T$69*12,0,1)</f>
        <v>0</v>
      </c>
      <c r="DX55" s="50">
        <f>(DX38-DX46)*IF(DX1&gt;Assumptions!$T$69*12,0,1)</f>
        <v>0</v>
      </c>
      <c r="DY55" s="50">
        <f>(DY38-DY46)*IF(DY1&gt;Assumptions!$T$69*12,0,1)</f>
        <v>0</v>
      </c>
      <c r="DZ55" s="50">
        <f>(DZ38-DZ46)*IF(DZ1&gt;Assumptions!$T$69*12,0,1)</f>
        <v>0</v>
      </c>
      <c r="EA55" s="50">
        <f>(EA38-EA46)*IF(EA1&gt;Assumptions!$T$69*12,0,1)</f>
        <v>0</v>
      </c>
      <c r="EB55" s="50">
        <f>(EB38-EB46)*IF(EB1&gt;Assumptions!$T$69*12,0,1)</f>
        <v>0</v>
      </c>
      <c r="EC55" s="50">
        <f>(EC38-EC46)*IF(EC1&gt;Assumptions!$T$69*12,0,1)</f>
        <v>0</v>
      </c>
      <c r="ED55" s="50">
        <f>(ED38-ED46)*IF(ED1&gt;Assumptions!$T$69*12,0,1)</f>
        <v>0</v>
      </c>
      <c r="EE55" s="50">
        <f>(EE38-EE46)*IF(EE1&gt;Assumptions!$T$69*12,0,1)</f>
        <v>0</v>
      </c>
    </row>
    <row r="56" ht="15.75" customHeight="1">
      <c r="A56" s="1"/>
      <c r="B56" s="1"/>
      <c r="C56" s="1" t="s">
        <v>169</v>
      </c>
      <c r="D56" s="50">
        <f t="shared" ref="D56:EE56" si="13">D53</f>
        <v>0</v>
      </c>
      <c r="E56" s="50">
        <f t="shared" si="13"/>
        <v>0</v>
      </c>
      <c r="F56" s="50">
        <f t="shared" si="13"/>
        <v>0</v>
      </c>
      <c r="G56" s="50">
        <f t="shared" si="13"/>
        <v>0</v>
      </c>
      <c r="H56" s="50">
        <f t="shared" si="13"/>
        <v>0</v>
      </c>
      <c r="I56" s="50">
        <f t="shared" si="13"/>
        <v>0</v>
      </c>
      <c r="J56" s="50">
        <f t="shared" si="13"/>
        <v>0</v>
      </c>
      <c r="K56" s="50">
        <f t="shared" si="13"/>
        <v>0</v>
      </c>
      <c r="L56" s="50">
        <f t="shared" si="13"/>
        <v>0</v>
      </c>
      <c r="M56" s="50">
        <f t="shared" si="13"/>
        <v>0</v>
      </c>
      <c r="N56" s="50">
        <f t="shared" si="13"/>
        <v>0</v>
      </c>
      <c r="O56" s="50">
        <f t="shared" si="13"/>
        <v>0</v>
      </c>
      <c r="P56" s="50">
        <f t="shared" si="13"/>
        <v>0</v>
      </c>
      <c r="Q56" s="50">
        <f t="shared" si="13"/>
        <v>0</v>
      </c>
      <c r="R56" s="50">
        <f t="shared" si="13"/>
        <v>0</v>
      </c>
      <c r="S56" s="50">
        <f t="shared" si="13"/>
        <v>0</v>
      </c>
      <c r="T56" s="50">
        <f t="shared" si="13"/>
        <v>0</v>
      </c>
      <c r="U56" s="50">
        <f t="shared" si="13"/>
        <v>0</v>
      </c>
      <c r="V56" s="50">
        <f t="shared" si="13"/>
        <v>0</v>
      </c>
      <c r="W56" s="50">
        <f t="shared" si="13"/>
        <v>0</v>
      </c>
      <c r="X56" s="50">
        <f t="shared" si="13"/>
        <v>0</v>
      </c>
      <c r="Y56" s="50">
        <f t="shared" si="13"/>
        <v>0</v>
      </c>
      <c r="Z56" s="50">
        <f t="shared" si="13"/>
        <v>0</v>
      </c>
      <c r="AA56" s="50">
        <f t="shared" si="13"/>
        <v>0</v>
      </c>
      <c r="AB56" s="50">
        <f t="shared" si="13"/>
        <v>0</v>
      </c>
      <c r="AC56" s="50">
        <f t="shared" si="13"/>
        <v>0</v>
      </c>
      <c r="AD56" s="50">
        <f t="shared" si="13"/>
        <v>0</v>
      </c>
      <c r="AE56" s="50">
        <f t="shared" si="13"/>
        <v>0</v>
      </c>
      <c r="AF56" s="50">
        <f t="shared" si="13"/>
        <v>0</v>
      </c>
      <c r="AG56" s="50">
        <f t="shared" si="13"/>
        <v>0</v>
      </c>
      <c r="AH56" s="50">
        <f t="shared" si="13"/>
        <v>0</v>
      </c>
      <c r="AI56" s="50">
        <f t="shared" si="13"/>
        <v>0</v>
      </c>
      <c r="AJ56" s="50">
        <f t="shared" si="13"/>
        <v>0</v>
      </c>
      <c r="AK56" s="50">
        <f t="shared" si="13"/>
        <v>0</v>
      </c>
      <c r="AL56" s="50">
        <f t="shared" si="13"/>
        <v>0</v>
      </c>
      <c r="AM56" s="50">
        <f t="shared" si="13"/>
        <v>0</v>
      </c>
      <c r="AN56" s="50">
        <f t="shared" si="13"/>
        <v>0</v>
      </c>
      <c r="AO56" s="50">
        <f t="shared" si="13"/>
        <v>0</v>
      </c>
      <c r="AP56" s="50">
        <f t="shared" si="13"/>
        <v>0</v>
      </c>
      <c r="AQ56" s="50">
        <f t="shared" si="13"/>
        <v>0</v>
      </c>
      <c r="AR56" s="50">
        <f t="shared" si="13"/>
        <v>0</v>
      </c>
      <c r="AS56" s="50">
        <f t="shared" si="13"/>
        <v>0</v>
      </c>
      <c r="AT56" s="50">
        <f t="shared" si="13"/>
        <v>0</v>
      </c>
      <c r="AU56" s="50">
        <f t="shared" si="13"/>
        <v>0</v>
      </c>
      <c r="AV56" s="50">
        <f t="shared" si="13"/>
        <v>0</v>
      </c>
      <c r="AW56" s="50">
        <f t="shared" si="13"/>
        <v>0</v>
      </c>
      <c r="AX56" s="50">
        <f t="shared" si="13"/>
        <v>0</v>
      </c>
      <c r="AY56" s="50">
        <f t="shared" si="13"/>
        <v>0</v>
      </c>
      <c r="AZ56" s="50">
        <f t="shared" si="13"/>
        <v>0</v>
      </c>
      <c r="BA56" s="50">
        <f t="shared" si="13"/>
        <v>0</v>
      </c>
      <c r="BB56" s="50">
        <f t="shared" si="13"/>
        <v>0</v>
      </c>
      <c r="BC56" s="50">
        <f t="shared" si="13"/>
        <v>0</v>
      </c>
      <c r="BD56" s="50">
        <f t="shared" si="13"/>
        <v>0</v>
      </c>
      <c r="BE56" s="50">
        <f t="shared" si="13"/>
        <v>0</v>
      </c>
      <c r="BF56" s="50">
        <f t="shared" si="13"/>
        <v>0</v>
      </c>
      <c r="BG56" s="50">
        <f t="shared" si="13"/>
        <v>0</v>
      </c>
      <c r="BH56" s="50">
        <f t="shared" si="13"/>
        <v>0</v>
      </c>
      <c r="BI56" s="50">
        <f t="shared" si="13"/>
        <v>0</v>
      </c>
      <c r="BJ56" s="50">
        <f t="shared" si="13"/>
        <v>0</v>
      </c>
      <c r="BK56" s="50">
        <f t="shared" si="13"/>
        <v>0</v>
      </c>
      <c r="BL56" s="50">
        <f t="shared" si="13"/>
        <v>0</v>
      </c>
      <c r="BM56" s="50">
        <f t="shared" si="13"/>
        <v>0</v>
      </c>
      <c r="BN56" s="50">
        <f t="shared" si="13"/>
        <v>0</v>
      </c>
      <c r="BO56" s="50">
        <f t="shared" si="13"/>
        <v>0</v>
      </c>
      <c r="BP56" s="50">
        <f t="shared" si="13"/>
        <v>0</v>
      </c>
      <c r="BQ56" s="50">
        <f t="shared" si="13"/>
        <v>0</v>
      </c>
      <c r="BR56" s="50">
        <f t="shared" si="13"/>
        <v>0</v>
      </c>
      <c r="BS56" s="50">
        <f t="shared" si="13"/>
        <v>0</v>
      </c>
      <c r="BT56" s="50">
        <f t="shared" si="13"/>
        <v>0</v>
      </c>
      <c r="BU56" s="50">
        <f t="shared" si="13"/>
        <v>0</v>
      </c>
      <c r="BV56" s="50">
        <f t="shared" si="13"/>
        <v>0</v>
      </c>
      <c r="BW56" s="50">
        <f t="shared" si="13"/>
        <v>0</v>
      </c>
      <c r="BX56" s="50">
        <f t="shared" si="13"/>
        <v>0</v>
      </c>
      <c r="BY56" s="50">
        <f t="shared" si="13"/>
        <v>0</v>
      </c>
      <c r="BZ56" s="50">
        <f t="shared" si="13"/>
        <v>0</v>
      </c>
      <c r="CA56" s="50">
        <f t="shared" si="13"/>
        <v>0</v>
      </c>
      <c r="CB56" s="50">
        <f t="shared" si="13"/>
        <v>0</v>
      </c>
      <c r="CC56" s="50">
        <f t="shared" si="13"/>
        <v>0</v>
      </c>
      <c r="CD56" s="50">
        <f t="shared" si="13"/>
        <v>0</v>
      </c>
      <c r="CE56" s="50">
        <f t="shared" si="13"/>
        <v>0</v>
      </c>
      <c r="CF56" s="50">
        <f t="shared" si="13"/>
        <v>0</v>
      </c>
      <c r="CG56" s="50">
        <f t="shared" si="13"/>
        <v>0</v>
      </c>
      <c r="CH56" s="50">
        <f t="shared" si="13"/>
        <v>0</v>
      </c>
      <c r="CI56" s="50">
        <f t="shared" si="13"/>
        <v>0</v>
      </c>
      <c r="CJ56" s="50">
        <f t="shared" si="13"/>
        <v>0</v>
      </c>
      <c r="CK56" s="50">
        <f t="shared" si="13"/>
        <v>0</v>
      </c>
      <c r="CL56" s="50">
        <f t="shared" si="13"/>
        <v>0</v>
      </c>
      <c r="CM56" s="50">
        <f t="shared" si="13"/>
        <v>0</v>
      </c>
      <c r="CN56" s="50">
        <f t="shared" si="13"/>
        <v>0</v>
      </c>
      <c r="CO56" s="50">
        <f t="shared" si="13"/>
        <v>0</v>
      </c>
      <c r="CP56" s="50">
        <f t="shared" si="13"/>
        <v>0</v>
      </c>
      <c r="CQ56" s="50">
        <f t="shared" si="13"/>
        <v>0</v>
      </c>
      <c r="CR56" s="50">
        <f t="shared" si="13"/>
        <v>0</v>
      </c>
      <c r="CS56" s="50">
        <f t="shared" si="13"/>
        <v>0</v>
      </c>
      <c r="CT56" s="50">
        <f t="shared" si="13"/>
        <v>0</v>
      </c>
      <c r="CU56" s="50">
        <f t="shared" si="13"/>
        <v>0</v>
      </c>
      <c r="CV56" s="50">
        <f t="shared" si="13"/>
        <v>0</v>
      </c>
      <c r="CW56" s="50">
        <f t="shared" si="13"/>
        <v>0</v>
      </c>
      <c r="CX56" s="50">
        <f t="shared" si="13"/>
        <v>0</v>
      </c>
      <c r="CY56" s="50">
        <f t="shared" si="13"/>
        <v>0</v>
      </c>
      <c r="CZ56" s="50">
        <f t="shared" si="13"/>
        <v>0</v>
      </c>
      <c r="DA56" s="50">
        <f t="shared" si="13"/>
        <v>0</v>
      </c>
      <c r="DB56" s="50">
        <f t="shared" si="13"/>
        <v>0</v>
      </c>
      <c r="DC56" s="50">
        <f t="shared" si="13"/>
        <v>0</v>
      </c>
      <c r="DD56" s="50">
        <f t="shared" si="13"/>
        <v>0</v>
      </c>
      <c r="DE56" s="50">
        <f t="shared" si="13"/>
        <v>0</v>
      </c>
      <c r="DF56" s="50">
        <f t="shared" si="13"/>
        <v>0</v>
      </c>
      <c r="DG56" s="50">
        <f t="shared" si="13"/>
        <v>0</v>
      </c>
      <c r="DH56" s="50">
        <f t="shared" si="13"/>
        <v>0</v>
      </c>
      <c r="DI56" s="50">
        <f t="shared" si="13"/>
        <v>0</v>
      </c>
      <c r="DJ56" s="50">
        <f t="shared" si="13"/>
        <v>0</v>
      </c>
      <c r="DK56" s="50">
        <f t="shared" si="13"/>
        <v>0</v>
      </c>
      <c r="DL56" s="50">
        <f t="shared" si="13"/>
        <v>0</v>
      </c>
      <c r="DM56" s="50">
        <f t="shared" si="13"/>
        <v>0</v>
      </c>
      <c r="DN56" s="50">
        <f t="shared" si="13"/>
        <v>0</v>
      </c>
      <c r="DO56" s="50">
        <f t="shared" si="13"/>
        <v>0</v>
      </c>
      <c r="DP56" s="50">
        <f t="shared" si="13"/>
        <v>0</v>
      </c>
      <c r="DQ56" s="50">
        <f t="shared" si="13"/>
        <v>0</v>
      </c>
      <c r="DR56" s="50">
        <f t="shared" si="13"/>
        <v>0</v>
      </c>
      <c r="DS56" s="50">
        <f t="shared" si="13"/>
        <v>8972202.828</v>
      </c>
      <c r="DT56" s="50">
        <f t="shared" si="13"/>
        <v>0</v>
      </c>
      <c r="DU56" s="50">
        <f t="shared" si="13"/>
        <v>0</v>
      </c>
      <c r="DV56" s="50">
        <f t="shared" si="13"/>
        <v>0</v>
      </c>
      <c r="DW56" s="50">
        <f t="shared" si="13"/>
        <v>0</v>
      </c>
      <c r="DX56" s="50">
        <f t="shared" si="13"/>
        <v>0</v>
      </c>
      <c r="DY56" s="50">
        <f t="shared" si="13"/>
        <v>0</v>
      </c>
      <c r="DZ56" s="50">
        <f t="shared" si="13"/>
        <v>0</v>
      </c>
      <c r="EA56" s="50">
        <f t="shared" si="13"/>
        <v>0</v>
      </c>
      <c r="EB56" s="50">
        <f t="shared" si="13"/>
        <v>0</v>
      </c>
      <c r="EC56" s="50">
        <f t="shared" si="13"/>
        <v>0</v>
      </c>
      <c r="ED56" s="50">
        <f t="shared" si="13"/>
        <v>0</v>
      </c>
      <c r="EE56" s="50">
        <f t="shared" si="13"/>
        <v>0</v>
      </c>
    </row>
    <row r="57" ht="15.75" customHeight="1">
      <c r="A57" s="1"/>
      <c r="B57" s="89"/>
      <c r="C57" s="43" t="s">
        <v>170</v>
      </c>
      <c r="D57" s="209">
        <f t="shared" ref="D57:EE57" si="14">SUM(D55:D56)</f>
        <v>59927.80678</v>
      </c>
      <c r="E57" s="209">
        <f t="shared" si="14"/>
        <v>59927.80678</v>
      </c>
      <c r="F57" s="209">
        <f t="shared" si="14"/>
        <v>59927.80678</v>
      </c>
      <c r="G57" s="209">
        <f t="shared" si="14"/>
        <v>59927.80678</v>
      </c>
      <c r="H57" s="209">
        <f t="shared" si="14"/>
        <v>59927.80678</v>
      </c>
      <c r="I57" s="209">
        <f t="shared" si="14"/>
        <v>59927.80678</v>
      </c>
      <c r="J57" s="209">
        <f t="shared" si="14"/>
        <v>59927.80678</v>
      </c>
      <c r="K57" s="209">
        <f t="shared" si="14"/>
        <v>59927.80678</v>
      </c>
      <c r="L57" s="209">
        <f t="shared" si="14"/>
        <v>59927.80678</v>
      </c>
      <c r="M57" s="209">
        <f t="shared" si="14"/>
        <v>59927.80678</v>
      </c>
      <c r="N57" s="209">
        <f t="shared" si="14"/>
        <v>59927.80678</v>
      </c>
      <c r="O57" s="209">
        <f t="shared" si="14"/>
        <v>59927.80678</v>
      </c>
      <c r="P57" s="209">
        <f t="shared" si="14"/>
        <v>63494.42679</v>
      </c>
      <c r="Q57" s="209">
        <f t="shared" si="14"/>
        <v>63494.42679</v>
      </c>
      <c r="R57" s="209">
        <f t="shared" si="14"/>
        <v>63494.42679</v>
      </c>
      <c r="S57" s="209">
        <f t="shared" si="14"/>
        <v>63494.42679</v>
      </c>
      <c r="T57" s="209">
        <f t="shared" si="14"/>
        <v>63494.42679</v>
      </c>
      <c r="U57" s="209">
        <f t="shared" si="14"/>
        <v>63494.42679</v>
      </c>
      <c r="V57" s="209">
        <f t="shared" si="14"/>
        <v>63494.42679</v>
      </c>
      <c r="W57" s="209">
        <f t="shared" si="14"/>
        <v>63494.42679</v>
      </c>
      <c r="X57" s="209">
        <f t="shared" si="14"/>
        <v>63494.42679</v>
      </c>
      <c r="Y57" s="209">
        <f t="shared" si="14"/>
        <v>63494.42679</v>
      </c>
      <c r="Z57" s="209">
        <f t="shared" si="14"/>
        <v>63494.42679</v>
      </c>
      <c r="AA57" s="209">
        <f t="shared" si="14"/>
        <v>63494.42679</v>
      </c>
      <c r="AB57" s="209">
        <f t="shared" si="14"/>
        <v>65399.25959</v>
      </c>
      <c r="AC57" s="209">
        <f t="shared" si="14"/>
        <v>65399.25959</v>
      </c>
      <c r="AD57" s="209">
        <f t="shared" si="14"/>
        <v>65399.25959</v>
      </c>
      <c r="AE57" s="209">
        <f t="shared" si="14"/>
        <v>65399.25959</v>
      </c>
      <c r="AF57" s="209">
        <f t="shared" si="14"/>
        <v>65399.25959</v>
      </c>
      <c r="AG57" s="209">
        <f t="shared" si="14"/>
        <v>65399.25959</v>
      </c>
      <c r="AH57" s="209">
        <f t="shared" si="14"/>
        <v>65399.25959</v>
      </c>
      <c r="AI57" s="209">
        <f t="shared" si="14"/>
        <v>65399.25959</v>
      </c>
      <c r="AJ57" s="209">
        <f t="shared" si="14"/>
        <v>65399.25959</v>
      </c>
      <c r="AK57" s="209">
        <f t="shared" si="14"/>
        <v>65399.25959</v>
      </c>
      <c r="AL57" s="209">
        <f t="shared" si="14"/>
        <v>65399.25959</v>
      </c>
      <c r="AM57" s="209">
        <f t="shared" si="14"/>
        <v>65399.25959</v>
      </c>
      <c r="AN57" s="209">
        <f t="shared" si="14"/>
        <v>27119.91959</v>
      </c>
      <c r="AO57" s="209">
        <f t="shared" si="14"/>
        <v>27119.91959</v>
      </c>
      <c r="AP57" s="209">
        <f t="shared" si="14"/>
        <v>27119.91959</v>
      </c>
      <c r="AQ57" s="209">
        <f t="shared" si="14"/>
        <v>27119.91959</v>
      </c>
      <c r="AR57" s="209">
        <f t="shared" si="14"/>
        <v>27119.91959</v>
      </c>
      <c r="AS57" s="209">
        <f t="shared" si="14"/>
        <v>27119.91959</v>
      </c>
      <c r="AT57" s="209">
        <f t="shared" si="14"/>
        <v>27119.91959</v>
      </c>
      <c r="AU57" s="209">
        <f t="shared" si="14"/>
        <v>27119.91959</v>
      </c>
      <c r="AV57" s="209">
        <f t="shared" si="14"/>
        <v>27119.91959</v>
      </c>
      <c r="AW57" s="209">
        <f t="shared" si="14"/>
        <v>27119.91959</v>
      </c>
      <c r="AX57" s="209">
        <f t="shared" si="14"/>
        <v>27119.91959</v>
      </c>
      <c r="AY57" s="209">
        <f t="shared" si="14"/>
        <v>27119.91959</v>
      </c>
      <c r="AZ57" s="209">
        <f t="shared" si="14"/>
        <v>29140.75671</v>
      </c>
      <c r="BA57" s="209">
        <f t="shared" si="14"/>
        <v>29140.75671</v>
      </c>
      <c r="BB57" s="209">
        <f t="shared" si="14"/>
        <v>29140.75671</v>
      </c>
      <c r="BC57" s="209">
        <f t="shared" si="14"/>
        <v>29140.75671</v>
      </c>
      <c r="BD57" s="209">
        <f t="shared" si="14"/>
        <v>29140.75671</v>
      </c>
      <c r="BE57" s="209">
        <f t="shared" si="14"/>
        <v>29140.75671</v>
      </c>
      <c r="BF57" s="209">
        <f t="shared" si="14"/>
        <v>29140.75671</v>
      </c>
      <c r="BG57" s="209">
        <f t="shared" si="14"/>
        <v>29140.75671</v>
      </c>
      <c r="BH57" s="209">
        <f t="shared" si="14"/>
        <v>29140.75671</v>
      </c>
      <c r="BI57" s="209">
        <f t="shared" si="14"/>
        <v>29140.75671</v>
      </c>
      <c r="BJ57" s="209">
        <f t="shared" si="14"/>
        <v>29140.75671</v>
      </c>
      <c r="BK57" s="209">
        <f t="shared" si="14"/>
        <v>29140.75671</v>
      </c>
      <c r="BL57" s="209">
        <f t="shared" si="14"/>
        <v>31222.21895</v>
      </c>
      <c r="BM57" s="209">
        <f t="shared" si="14"/>
        <v>31222.21895</v>
      </c>
      <c r="BN57" s="209">
        <f t="shared" si="14"/>
        <v>31222.21895</v>
      </c>
      <c r="BO57" s="209">
        <f t="shared" si="14"/>
        <v>31222.21895</v>
      </c>
      <c r="BP57" s="209">
        <f t="shared" si="14"/>
        <v>31222.21895</v>
      </c>
      <c r="BQ57" s="209">
        <f t="shared" si="14"/>
        <v>31222.21895</v>
      </c>
      <c r="BR57" s="209">
        <f t="shared" si="14"/>
        <v>31222.21895</v>
      </c>
      <c r="BS57" s="209">
        <f t="shared" si="14"/>
        <v>31222.21895</v>
      </c>
      <c r="BT57" s="209">
        <f t="shared" si="14"/>
        <v>31222.21895</v>
      </c>
      <c r="BU57" s="209">
        <f t="shared" si="14"/>
        <v>31222.21895</v>
      </c>
      <c r="BV57" s="209">
        <f t="shared" si="14"/>
        <v>31222.21895</v>
      </c>
      <c r="BW57" s="209">
        <f t="shared" si="14"/>
        <v>31222.21895</v>
      </c>
      <c r="BX57" s="209">
        <f t="shared" si="14"/>
        <v>33366.12505</v>
      </c>
      <c r="BY57" s="209">
        <f t="shared" si="14"/>
        <v>33366.12505</v>
      </c>
      <c r="BZ57" s="209">
        <f t="shared" si="14"/>
        <v>33366.12505</v>
      </c>
      <c r="CA57" s="209">
        <f t="shared" si="14"/>
        <v>33366.12505</v>
      </c>
      <c r="CB57" s="209">
        <f t="shared" si="14"/>
        <v>33366.12505</v>
      </c>
      <c r="CC57" s="209">
        <f t="shared" si="14"/>
        <v>33366.12505</v>
      </c>
      <c r="CD57" s="209">
        <f t="shared" si="14"/>
        <v>33366.12505</v>
      </c>
      <c r="CE57" s="209">
        <f t="shared" si="14"/>
        <v>33366.12505</v>
      </c>
      <c r="CF57" s="209">
        <f t="shared" si="14"/>
        <v>33366.12505</v>
      </c>
      <c r="CG57" s="209">
        <f t="shared" si="14"/>
        <v>33366.12505</v>
      </c>
      <c r="CH57" s="209">
        <f t="shared" si="14"/>
        <v>33366.12505</v>
      </c>
      <c r="CI57" s="209">
        <f t="shared" si="14"/>
        <v>33366.12505</v>
      </c>
      <c r="CJ57" s="209">
        <f t="shared" si="14"/>
        <v>35574.34833</v>
      </c>
      <c r="CK57" s="209">
        <f t="shared" si="14"/>
        <v>35574.34833</v>
      </c>
      <c r="CL57" s="209">
        <f t="shared" si="14"/>
        <v>35574.34833</v>
      </c>
      <c r="CM57" s="209">
        <f t="shared" si="14"/>
        <v>35574.34833</v>
      </c>
      <c r="CN57" s="209">
        <f t="shared" si="14"/>
        <v>35574.34833</v>
      </c>
      <c r="CO57" s="209">
        <f t="shared" si="14"/>
        <v>35574.34833</v>
      </c>
      <c r="CP57" s="209">
        <f t="shared" si="14"/>
        <v>35574.34833</v>
      </c>
      <c r="CQ57" s="209">
        <f t="shared" si="14"/>
        <v>35574.34833</v>
      </c>
      <c r="CR57" s="209">
        <f t="shared" si="14"/>
        <v>35574.34833</v>
      </c>
      <c r="CS57" s="209">
        <f t="shared" si="14"/>
        <v>35574.34833</v>
      </c>
      <c r="CT57" s="209">
        <f t="shared" si="14"/>
        <v>35574.34833</v>
      </c>
      <c r="CU57" s="209">
        <f t="shared" si="14"/>
        <v>35574.34833</v>
      </c>
      <c r="CV57" s="209">
        <f t="shared" si="14"/>
        <v>37848.81832</v>
      </c>
      <c r="CW57" s="209">
        <f t="shared" si="14"/>
        <v>37848.81832</v>
      </c>
      <c r="CX57" s="209">
        <f t="shared" si="14"/>
        <v>37848.81832</v>
      </c>
      <c r="CY57" s="209">
        <f t="shared" si="14"/>
        <v>37848.81832</v>
      </c>
      <c r="CZ57" s="209">
        <f t="shared" si="14"/>
        <v>37848.81832</v>
      </c>
      <c r="DA57" s="209">
        <f t="shared" si="14"/>
        <v>37848.81832</v>
      </c>
      <c r="DB57" s="209">
        <f t="shared" si="14"/>
        <v>37848.81832</v>
      </c>
      <c r="DC57" s="209">
        <f t="shared" si="14"/>
        <v>37848.81832</v>
      </c>
      <c r="DD57" s="209">
        <f t="shared" si="14"/>
        <v>37848.81832</v>
      </c>
      <c r="DE57" s="209">
        <f t="shared" si="14"/>
        <v>37848.81832</v>
      </c>
      <c r="DF57" s="209">
        <f t="shared" si="14"/>
        <v>37848.81832</v>
      </c>
      <c r="DG57" s="209">
        <f t="shared" si="14"/>
        <v>37848.81832</v>
      </c>
      <c r="DH57" s="209">
        <f t="shared" si="14"/>
        <v>36972.5677</v>
      </c>
      <c r="DI57" s="209">
        <f t="shared" si="14"/>
        <v>36972.5677</v>
      </c>
      <c r="DJ57" s="209">
        <f t="shared" si="14"/>
        <v>36972.5677</v>
      </c>
      <c r="DK57" s="209">
        <f t="shared" si="14"/>
        <v>36972.5677</v>
      </c>
      <c r="DL57" s="209">
        <f t="shared" si="14"/>
        <v>36972.5677</v>
      </c>
      <c r="DM57" s="209">
        <f t="shared" si="14"/>
        <v>36972.5677</v>
      </c>
      <c r="DN57" s="209">
        <f t="shared" si="14"/>
        <v>36972.5677</v>
      </c>
      <c r="DO57" s="209">
        <f t="shared" si="14"/>
        <v>36972.5677</v>
      </c>
      <c r="DP57" s="209">
        <f t="shared" si="14"/>
        <v>36972.5677</v>
      </c>
      <c r="DQ57" s="209">
        <f t="shared" si="14"/>
        <v>36972.5677</v>
      </c>
      <c r="DR57" s="209">
        <f t="shared" si="14"/>
        <v>36972.5677</v>
      </c>
      <c r="DS57" s="209">
        <f t="shared" si="14"/>
        <v>9009175.395</v>
      </c>
      <c r="DT57" s="209">
        <f t="shared" si="14"/>
        <v>0</v>
      </c>
      <c r="DU57" s="209">
        <f t="shared" si="14"/>
        <v>0</v>
      </c>
      <c r="DV57" s="209">
        <f t="shared" si="14"/>
        <v>0</v>
      </c>
      <c r="DW57" s="209">
        <f t="shared" si="14"/>
        <v>0</v>
      </c>
      <c r="DX57" s="209">
        <f t="shared" si="14"/>
        <v>0</v>
      </c>
      <c r="DY57" s="209">
        <f t="shared" si="14"/>
        <v>0</v>
      </c>
      <c r="DZ57" s="209">
        <f t="shared" si="14"/>
        <v>0</v>
      </c>
      <c r="EA57" s="209">
        <f t="shared" si="14"/>
        <v>0</v>
      </c>
      <c r="EB57" s="209">
        <f t="shared" si="14"/>
        <v>0</v>
      </c>
      <c r="EC57" s="209">
        <f t="shared" si="14"/>
        <v>0</v>
      </c>
      <c r="ED57" s="209">
        <f t="shared" si="14"/>
        <v>0</v>
      </c>
      <c r="EE57" s="209">
        <f t="shared" si="14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